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1" s="207"/>
    </row>
    <row r="13912" spans="2:9" x14ac:dyDescent="0.35">
      <c r="B13912" s="207"/>
      <c r="C13912" s="207"/>
      <c r="D13912" s="207"/>
      <c r="E13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2" s="207"/>
    </row>
    <row r="13913" spans="2:9" x14ac:dyDescent="0.35">
      <c r="B13913" s="207"/>
      <c r="C13913" s="207"/>
      <c r="D13913" s="207"/>
      <c r="E13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3" s="207"/>
    </row>
    <row r="13914" spans="2:9" x14ac:dyDescent="0.35">
      <c r="B13914" s="207"/>
      <c r="C13914" s="207"/>
      <c r="D13914" s="207"/>
      <c r="E13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4" s="207"/>
    </row>
    <row r="13915" spans="2:9" x14ac:dyDescent="0.35">
      <c r="B13915" s="207"/>
      <c r="C13915" s="207"/>
      <c r="D13915" s="207"/>
      <c r="E13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5" s="207"/>
    </row>
    <row r="13916" spans="2:9" x14ac:dyDescent="0.35">
      <c r="B13916" s="207"/>
      <c r="C13916" s="207"/>
      <c r="D13916" s="207"/>
      <c r="E13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6" s="207"/>
    </row>
    <row r="13917" spans="2:9" x14ac:dyDescent="0.35">
      <c r="B13917" s="207"/>
      <c r="C13917" s="207"/>
      <c r="D13917" s="207"/>
      <c r="E13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7" s="207"/>
    </row>
    <row r="13918" spans="2:9" x14ac:dyDescent="0.35">
      <c r="B13918" s="207"/>
      <c r="C13918" s="207"/>
      <c r="D13918" s="207"/>
      <c r="E13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8" s="207"/>
    </row>
    <row r="13919" spans="2:9" x14ac:dyDescent="0.35">
      <c r="B13919" s="207"/>
      <c r="C13919" s="207"/>
      <c r="D13919" s="207"/>
      <c r="E13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9" s="207"/>
    </row>
    <row r="13920" spans="2:9" x14ac:dyDescent="0.35">
      <c r="B13920" s="207"/>
      <c r="C13920" s="207"/>
      <c r="D13920" s="207"/>
      <c r="E13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0" s="207"/>
    </row>
    <row r="13921" spans="2:9" x14ac:dyDescent="0.35">
      <c r="B13921" s="207"/>
      <c r="C13921" s="207"/>
      <c r="D13921" s="207"/>
      <c r="E13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1" s="207"/>
    </row>
    <row r="13922" spans="2:9" x14ac:dyDescent="0.35">
      <c r="B13922" s="207"/>
      <c r="C13922" s="207"/>
      <c r="D13922" s="207"/>
      <c r="E13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2" s="207"/>
    </row>
    <row r="13923" spans="2:9" x14ac:dyDescent="0.35">
      <c r="B13923" s="207"/>
      <c r="C13923" s="207"/>
      <c r="D13923" s="207"/>
      <c r="E13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3" s="207"/>
    </row>
    <row r="13924" spans="2:9" x14ac:dyDescent="0.35">
      <c r="B13924" s="207"/>
      <c r="C13924" s="207"/>
      <c r="D13924" s="207"/>
      <c r="E13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4" s="207"/>
    </row>
    <row r="13925" spans="2:9" x14ac:dyDescent="0.35">
      <c r="B13925" s="207"/>
      <c r="C13925" s="207"/>
      <c r="D13925" s="207"/>
      <c r="E13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5" s="207"/>
    </row>
    <row r="13926" spans="2:9" x14ac:dyDescent="0.35">
      <c r="B13926" s="207"/>
      <c r="C13926" s="207"/>
      <c r="D13926" s="207"/>
      <c r="E13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6" s="207"/>
    </row>
    <row r="13927" spans="2:9" x14ac:dyDescent="0.35">
      <c r="B13927" s="207"/>
      <c r="C13927" s="207"/>
      <c r="D13927" s="207"/>
      <c r="E13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7" s="207"/>
    </row>
    <row r="13928" spans="2:9" x14ac:dyDescent="0.35">
      <c r="B13928" s="207"/>
      <c r="C13928" s="207"/>
      <c r="D13928" s="207"/>
      <c r="E13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8" s="207"/>
    </row>
    <row r="13929" spans="2:9" x14ac:dyDescent="0.35">
      <c r="B13929" s="207"/>
      <c r="C13929" s="207"/>
      <c r="D13929" s="207"/>
      <c r="E13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9" s="207"/>
    </row>
    <row r="13930" spans="2:9" x14ac:dyDescent="0.35">
      <c r="B13930" s="207"/>
      <c r="C13930" s="207"/>
      <c r="D13930" s="207"/>
      <c r="E13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0" s="207"/>
    </row>
    <row r="13931" spans="2:9" x14ac:dyDescent="0.35">
      <c r="B13931" s="207"/>
      <c r="C13931" s="207"/>
      <c r="D13931" s="207"/>
      <c r="E13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1" s="207"/>
    </row>
    <row r="13932" spans="2:9" x14ac:dyDescent="0.35">
      <c r="B13932" s="207"/>
      <c r="C13932" s="207"/>
      <c r="D13932" s="207"/>
      <c r="E13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2" s="207"/>
    </row>
    <row r="13933" spans="2:9" x14ac:dyDescent="0.35">
      <c r="B13933" s="207"/>
      <c r="C13933" s="207"/>
      <c r="D13933" s="207"/>
      <c r="E13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3" s="207"/>
    </row>
    <row r="13934" spans="2:9" x14ac:dyDescent="0.35">
      <c r="B13934" s="207"/>
      <c r="C13934" s="207"/>
      <c r="D13934" s="207"/>
      <c r="E13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4" s="207"/>
    </row>
    <row r="13935" spans="2:9" x14ac:dyDescent="0.35">
      <c r="B13935" s="207"/>
      <c r="C13935" s="207"/>
      <c r="D13935" s="207"/>
      <c r="E13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5" s="207"/>
    </row>
    <row r="13936" spans="2:9" x14ac:dyDescent="0.35">
      <c r="B13936" s="207"/>
      <c r="C13936" s="207"/>
      <c r="D13936" s="207"/>
      <c r="E13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6" s="207"/>
    </row>
    <row r="13937" spans="2:9" x14ac:dyDescent="0.35">
      <c r="B13937" s="207"/>
      <c r="C13937" s="207"/>
      <c r="D13937" s="207"/>
      <c r="E13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7" s="207"/>
    </row>
    <row r="13938" spans="2:9" x14ac:dyDescent="0.35">
      <c r="B13938" s="207"/>
      <c r="C13938" s="207"/>
      <c r="D13938" s="207"/>
      <c r="E13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8" s="207"/>
    </row>
    <row r="13939" spans="2:9" x14ac:dyDescent="0.35">
      <c r="B13939" s="207"/>
      <c r="C13939" s="207"/>
      <c r="D13939" s="207"/>
      <c r="E13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9" s="207"/>
    </row>
    <row r="13940" spans="2:9" x14ac:dyDescent="0.35">
      <c r="B13940" s="207"/>
      <c r="C13940" s="207"/>
      <c r="D13940" s="207"/>
      <c r="E13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0" s="207"/>
    </row>
    <row r="13941" spans="2:9" x14ac:dyDescent="0.35">
      <c r="B13941" s="207"/>
      <c r="C13941" s="207"/>
      <c r="D13941" s="207"/>
      <c r="E13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1" s="207"/>
    </row>
    <row r="13942" spans="2:9" x14ac:dyDescent="0.35">
      <c r="B13942" s="207"/>
      <c r="C13942" s="207"/>
      <c r="D13942" s="207"/>
      <c r="E13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2" s="207"/>
    </row>
    <row r="13943" spans="2:9" x14ac:dyDescent="0.35">
      <c r="B13943" s="207"/>
      <c r="C13943" s="207"/>
      <c r="D13943" s="207"/>
      <c r="E13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3" s="207"/>
    </row>
    <row r="13944" spans="2:9" x14ac:dyDescent="0.35">
      <c r="B13944" s="207"/>
      <c r="C13944" s="207"/>
      <c r="D13944" s="207"/>
      <c r="E13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4" s="207"/>
    </row>
    <row r="13945" spans="2:9" x14ac:dyDescent="0.35">
      <c r="B13945" s="207"/>
      <c r="C13945" s="207"/>
      <c r="D13945" s="207"/>
      <c r="E13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5" s="207"/>
    </row>
    <row r="13946" spans="2:9" x14ac:dyDescent="0.35">
      <c r="B13946" s="207"/>
      <c r="C13946" s="207"/>
      <c r="D13946" s="207"/>
      <c r="E13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6" s="207"/>
    </row>
    <row r="13947" spans="2:9" x14ac:dyDescent="0.35">
      <c r="B13947" s="207"/>
      <c r="C13947" s="207"/>
      <c r="D13947" s="207"/>
      <c r="E13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7" s="207"/>
    </row>
    <row r="13948" spans="2:9" x14ac:dyDescent="0.35">
      <c r="B13948" s="207"/>
      <c r="C13948" s="207"/>
      <c r="D13948" s="207"/>
      <c r="E13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8" s="207"/>
    </row>
    <row r="13949" spans="2:9" x14ac:dyDescent="0.35">
      <c r="B13949" s="207"/>
      <c r="C13949" s="207"/>
      <c r="D13949" s="207"/>
      <c r="E13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9" s="207"/>
    </row>
    <row r="13950" spans="2:9" x14ac:dyDescent="0.35">
      <c r="B13950" s="207"/>
      <c r="C13950" s="207"/>
      <c r="D13950" s="207"/>
      <c r="E13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0" s="207"/>
    </row>
    <row r="13951" spans="2:9" x14ac:dyDescent="0.35">
      <c r="B13951" s="207"/>
      <c r="C13951" s="207"/>
      <c r="D13951" s="207"/>
      <c r="E13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1" s="207"/>
    </row>
    <row r="13952" spans="2:9" x14ac:dyDescent="0.35">
      <c r="B13952" s="207"/>
      <c r="C13952" s="207"/>
      <c r="D13952" s="207"/>
      <c r="E13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2" s="207"/>
    </row>
    <row r="13953" spans="2:9" x14ac:dyDescent="0.35">
      <c r="B13953" s="207"/>
      <c r="C13953" s="207"/>
      <c r="D13953" s="207"/>
      <c r="E13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3" s="207"/>
    </row>
    <row r="13954" spans="2:9" x14ac:dyDescent="0.35">
      <c r="B13954" s="207"/>
      <c r="C13954" s="207"/>
      <c r="D13954" s="207"/>
      <c r="E13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4" s="207"/>
    </row>
    <row r="13955" spans="2:9" x14ac:dyDescent="0.35">
      <c r="B13955" s="207"/>
      <c r="C13955" s="207"/>
      <c r="D13955" s="207"/>
      <c r="E13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5" s="207"/>
    </row>
    <row r="13956" spans="2:9" x14ac:dyDescent="0.35">
      <c r="B13956" s="207"/>
      <c r="C13956" s="207"/>
      <c r="D13956" s="207"/>
      <c r="E13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6" s="207"/>
    </row>
    <row r="13957" spans="2:9" x14ac:dyDescent="0.35">
      <c r="B13957" s="207"/>
      <c r="C13957" s="207"/>
      <c r="D13957" s="207"/>
      <c r="E13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7" s="207"/>
    </row>
    <row r="13958" spans="2:9" x14ac:dyDescent="0.35">
      <c r="B13958" s="207"/>
      <c r="C13958" s="207"/>
      <c r="D13958" s="207"/>
      <c r="E13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8" s="207"/>
    </row>
    <row r="13959" spans="2:9" x14ac:dyDescent="0.35">
      <c r="B13959" s="207"/>
      <c r="C13959" s="207"/>
      <c r="D13959" s="207"/>
      <c r="E13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9" s="207"/>
    </row>
    <row r="13960" spans="2:9" x14ac:dyDescent="0.35">
      <c r="B13960" s="207"/>
      <c r="C13960" s="207"/>
      <c r="D13960" s="207"/>
      <c r="E13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0" s="207"/>
    </row>
    <row r="13961" spans="2:9" x14ac:dyDescent="0.35">
      <c r="B13961" s="207"/>
      <c r="C13961" s="207"/>
      <c r="D13961" s="207"/>
      <c r="E13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1" s="207"/>
    </row>
    <row r="13962" spans="2:9" x14ac:dyDescent="0.35">
      <c r="B13962" s="207"/>
      <c r="C13962" s="207"/>
      <c r="D13962" s="207"/>
      <c r="E13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2" s="207"/>
    </row>
    <row r="13963" spans="2:9" x14ac:dyDescent="0.35">
      <c r="B13963" s="207"/>
      <c r="C13963" s="207"/>
      <c r="D13963" s="207"/>
      <c r="E13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3" s="207"/>
    </row>
    <row r="13964" spans="2:9" x14ac:dyDescent="0.35">
      <c r="B13964" s="207"/>
      <c r="C13964" s="207"/>
      <c r="D13964" s="207"/>
      <c r="E13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4" s="207"/>
    </row>
    <row r="13965" spans="2:9" x14ac:dyDescent="0.35">
      <c r="B13965" s="207"/>
      <c r="C13965" s="207"/>
      <c r="D13965" s="207"/>
      <c r="E13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5" s="207"/>
    </row>
    <row r="13966" spans="2:9" x14ac:dyDescent="0.35">
      <c r="B13966" s="207"/>
      <c r="C13966" s="207"/>
      <c r="D13966" s="207"/>
      <c r="E13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6" s="207"/>
    </row>
    <row r="13967" spans="2:9" x14ac:dyDescent="0.35">
      <c r="B13967" s="207"/>
      <c r="C13967" s="207"/>
      <c r="D13967" s="207"/>
      <c r="E13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7" s="207"/>
    </row>
    <row r="13968" spans="2:9" x14ac:dyDescent="0.35">
      <c r="B13968" s="207"/>
      <c r="C13968" s="207"/>
      <c r="D13968" s="207"/>
      <c r="E13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8" s="207"/>
    </row>
    <row r="13969" spans="2:9" x14ac:dyDescent="0.35">
      <c r="B13969" s="207"/>
      <c r="C13969" s="207"/>
      <c r="D13969" s="207"/>
      <c r="E13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9" s="207"/>
    </row>
    <row r="13970" spans="2:9" x14ac:dyDescent="0.35">
      <c r="B13970" s="207"/>
      <c r="C13970" s="207"/>
      <c r="D13970" s="207"/>
      <c r="E13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0" s="207"/>
    </row>
    <row r="13971" spans="2:9" x14ac:dyDescent="0.35">
      <c r="B13971" s="207"/>
      <c r="C13971" s="207"/>
      <c r="D13971" s="207"/>
      <c r="E13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1" s="207"/>
    </row>
    <row r="13972" spans="2:9" x14ac:dyDescent="0.35">
      <c r="B13972" s="207"/>
      <c r="C13972" s="207"/>
      <c r="D13972" s="207"/>
      <c r="E13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2" s="207"/>
    </row>
    <row r="13973" spans="2:9" x14ac:dyDescent="0.35">
      <c r="B13973" s="207"/>
      <c r="C13973" s="207"/>
      <c r="D13973" s="207"/>
      <c r="E13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3" s="207"/>
    </row>
    <row r="13974" spans="2:9" x14ac:dyDescent="0.35">
      <c r="B13974" s="207"/>
      <c r="C13974" s="207"/>
      <c r="D13974" s="207"/>
      <c r="E13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4" s="207"/>
    </row>
    <row r="13975" spans="2:9" x14ac:dyDescent="0.35">
      <c r="B13975" s="207"/>
      <c r="C13975" s="207"/>
      <c r="D13975" s="207"/>
      <c r="E13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5" s="207"/>
    </row>
    <row r="13976" spans="2:9" x14ac:dyDescent="0.35">
      <c r="B13976" s="207"/>
      <c r="C13976" s="207"/>
      <c r="D13976" s="207"/>
      <c r="E13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6" s="207"/>
    </row>
    <row r="13977" spans="2:9" x14ac:dyDescent="0.35">
      <c r="B13977" s="207"/>
      <c r="C13977" s="207"/>
      <c r="D13977" s="207"/>
      <c r="E13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7" s="207"/>
    </row>
    <row r="13978" spans="2:9" x14ac:dyDescent="0.35">
      <c r="B13978" s="207"/>
      <c r="C13978" s="207"/>
      <c r="D13978" s="207"/>
      <c r="E13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8" s="207"/>
    </row>
    <row r="13979" spans="2:9" x14ac:dyDescent="0.35">
      <c r="B13979" s="207"/>
      <c r="C13979" s="207"/>
      <c r="D13979" s="207"/>
      <c r="E13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9" s="207"/>
    </row>
    <row r="13980" spans="2:9" x14ac:dyDescent="0.35">
      <c r="B13980" s="207"/>
      <c r="C13980" s="207"/>
      <c r="D13980" s="207"/>
      <c r="E13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0" s="207"/>
    </row>
    <row r="13981" spans="2:9" x14ac:dyDescent="0.35">
      <c r="B13981" s="207"/>
      <c r="C13981" s="207"/>
      <c r="D13981" s="207"/>
      <c r="E13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1" s="207"/>
    </row>
    <row r="13982" spans="2:9" x14ac:dyDescent="0.35">
      <c r="B13982" s="207"/>
      <c r="C13982" s="207"/>
      <c r="D13982" s="207"/>
      <c r="E13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2" s="207"/>
    </row>
    <row r="13983" spans="2:9" x14ac:dyDescent="0.35">
      <c r="B13983" s="207"/>
      <c r="C13983" s="207"/>
      <c r="D13983" s="207"/>
      <c r="E13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3" s="207"/>
    </row>
    <row r="13984" spans="2:9" x14ac:dyDescent="0.35">
      <c r="B13984" s="207"/>
      <c r="C13984" s="207"/>
      <c r="D13984" s="207"/>
      <c r="E13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4" s="207"/>
    </row>
    <row r="13985" spans="2:9" x14ac:dyDescent="0.35">
      <c r="B13985" s="207"/>
      <c r="C13985" s="207"/>
      <c r="D13985" s="207"/>
      <c r="E13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5" s="207"/>
    </row>
    <row r="13986" spans="2:9" x14ac:dyDescent="0.35">
      <c r="B13986" s="207"/>
      <c r="C13986" s="207"/>
      <c r="D13986" s="207"/>
      <c r="E13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6" s="207"/>
    </row>
    <row r="13987" spans="2:9" x14ac:dyDescent="0.35">
      <c r="B13987" s="207"/>
      <c r="C13987" s="207"/>
      <c r="D13987" s="207"/>
      <c r="E13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7" s="207"/>
    </row>
    <row r="13988" spans="2:9" x14ac:dyDescent="0.35">
      <c r="B13988" s="207"/>
      <c r="C13988" s="207"/>
      <c r="D13988" s="207"/>
      <c r="E13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8" s="207"/>
    </row>
    <row r="13989" spans="2:9" x14ac:dyDescent="0.35">
      <c r="B13989" s="207"/>
      <c r="C13989" s="207"/>
      <c r="D13989" s="207"/>
      <c r="E13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9" s="207"/>
    </row>
    <row r="13990" spans="2:9" x14ac:dyDescent="0.35">
      <c r="B13990" s="207"/>
      <c r="C13990" s="207"/>
      <c r="D13990" s="207"/>
      <c r="E13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0" s="207"/>
    </row>
    <row r="13991" spans="2:9" x14ac:dyDescent="0.35">
      <c r="B13991" s="207"/>
      <c r="C13991" s="207"/>
      <c r="D13991" s="207"/>
      <c r="E13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1" s="207"/>
    </row>
    <row r="13992" spans="2:9" x14ac:dyDescent="0.35">
      <c r="B13992" s="207"/>
      <c r="C13992" s="207"/>
      <c r="D13992" s="207"/>
      <c r="E13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2" s="207"/>
    </row>
    <row r="13993" spans="2:9" x14ac:dyDescent="0.35">
      <c r="B13993" s="207"/>
      <c r="C13993" s="207"/>
      <c r="D13993" s="207"/>
      <c r="E13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3" s="207"/>
    </row>
    <row r="13994" spans="2:9" x14ac:dyDescent="0.35">
      <c r="B13994" s="207"/>
      <c r="C13994" s="207"/>
      <c r="D13994" s="207"/>
      <c r="E13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4" s="207"/>
    </row>
    <row r="13995" spans="2:9" x14ac:dyDescent="0.35">
      <c r="B13995" s="207"/>
      <c r="C13995" s="207"/>
      <c r="D13995" s="207"/>
      <c r="E13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5" s="207"/>
    </row>
    <row r="13996" spans="2:9" x14ac:dyDescent="0.35">
      <c r="B13996" s="207"/>
      <c r="C13996" s="207"/>
      <c r="D13996" s="207"/>
      <c r="E13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6" s="207"/>
    </row>
    <row r="13997" spans="2:9" x14ac:dyDescent="0.35">
      <c r="B13997" s="207"/>
      <c r="C13997" s="207"/>
      <c r="D13997" s="207"/>
      <c r="E13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7" s="207"/>
    </row>
    <row r="13998" spans="2:9" x14ac:dyDescent="0.35">
      <c r="B13998" s="207"/>
      <c r="C13998" s="207"/>
      <c r="D13998" s="207"/>
      <c r="E13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8" s="207"/>
    </row>
    <row r="13999" spans="2:9" x14ac:dyDescent="0.35">
      <c r="B13999" s="207"/>
      <c r="C13999" s="207"/>
      <c r="D13999" s="207"/>
      <c r="E13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9" s="207"/>
    </row>
    <row r="14000" spans="2:9" x14ac:dyDescent="0.35">
      <c r="B14000" s="207"/>
      <c r="C14000" s="207"/>
      <c r="D14000" s="207"/>
      <c r="E14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0" s="207"/>
    </row>
    <row r="14001" spans="2:9" x14ac:dyDescent="0.35">
      <c r="B14001" s="207"/>
      <c r="C14001" s="207"/>
      <c r="D14001" s="207"/>
      <c r="E14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1" s="207"/>
    </row>
    <row r="14002" spans="2:9" x14ac:dyDescent="0.35">
      <c r="B14002" s="207"/>
      <c r="C14002" s="207"/>
      <c r="D14002" s="207"/>
      <c r="E14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2" s="207"/>
    </row>
    <row r="14003" spans="2:9" x14ac:dyDescent="0.35">
      <c r="B14003" s="207"/>
      <c r="C14003" s="207"/>
      <c r="D14003" s="207"/>
      <c r="E14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3" s="207"/>
    </row>
    <row r="14004" spans="2:9" x14ac:dyDescent="0.35">
      <c r="B14004" s="207"/>
      <c r="C14004" s="207"/>
      <c r="D14004" s="207"/>
      <c r="E14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4" s="207"/>
    </row>
    <row r="14005" spans="2:9" x14ac:dyDescent="0.35">
      <c r="B14005" s="207"/>
      <c r="C14005" s="207"/>
      <c r="D14005" s="207"/>
      <c r="E14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5" s="207"/>
    </row>
    <row r="14006" spans="2:9" x14ac:dyDescent="0.35">
      <c r="B14006" s="207"/>
      <c r="C14006" s="207"/>
      <c r="D14006" s="207"/>
      <c r="E14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6" s="207"/>
    </row>
    <row r="14007" spans="2:9" x14ac:dyDescent="0.35">
      <c r="B14007" s="207"/>
      <c r="C14007" s="207"/>
      <c r="D14007" s="207"/>
      <c r="E14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7" s="207"/>
    </row>
    <row r="14008" spans="2:9" x14ac:dyDescent="0.35">
      <c r="B14008" s="207"/>
      <c r="C14008" s="207"/>
      <c r="D14008" s="207"/>
      <c r="E14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8" s="207"/>
    </row>
    <row r="14009" spans="2:9" x14ac:dyDescent="0.35">
      <c r="B14009" s="207"/>
      <c r="C14009" s="207"/>
      <c r="D14009" s="207"/>
      <c r="E14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9" s="207"/>
    </row>
    <row r="14010" spans="2:9" x14ac:dyDescent="0.35">
      <c r="B14010" s="207"/>
      <c r="C14010" s="207"/>
      <c r="D14010" s="207"/>
      <c r="E14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0" s="207"/>
    </row>
    <row r="14011" spans="2:9" x14ac:dyDescent="0.35">
      <c r="B14011" s="207"/>
      <c r="C14011" s="207"/>
      <c r="D14011" s="207"/>
      <c r="E14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1" s="207"/>
    </row>
    <row r="14012" spans="2:9" x14ac:dyDescent="0.35">
      <c r="B14012" s="207"/>
      <c r="C14012" s="207"/>
      <c r="D14012" s="207"/>
      <c r="E14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2" s="207"/>
    </row>
    <row r="14013" spans="2:9" x14ac:dyDescent="0.35">
      <c r="B14013" s="207"/>
      <c r="C14013" s="207"/>
      <c r="D14013" s="207"/>
      <c r="E14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3" s="207"/>
    </row>
    <row r="14014" spans="2:9" x14ac:dyDescent="0.35">
      <c r="B14014" s="207"/>
      <c r="C14014" s="207"/>
      <c r="D14014" s="207"/>
      <c r="E14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4" s="207"/>
    </row>
    <row r="14015" spans="2:9" x14ac:dyDescent="0.35">
      <c r="B14015" s="207"/>
      <c r="C14015" s="207"/>
      <c r="D14015" s="207"/>
      <c r="E14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5" s="207"/>
    </row>
    <row r="14016" spans="2:9" x14ac:dyDescent="0.35">
      <c r="B14016" s="207"/>
      <c r="C14016" s="207"/>
      <c r="D14016" s="207"/>
      <c r="E14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6" s="207"/>
    </row>
    <row r="14017" spans="2:9" x14ac:dyDescent="0.35">
      <c r="B14017" s="207"/>
      <c r="C14017" s="207"/>
      <c r="D14017" s="207"/>
      <c r="E14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7" s="207"/>
    </row>
    <row r="14018" spans="2:9" x14ac:dyDescent="0.35">
      <c r="B14018" s="207"/>
      <c r="C14018" s="207"/>
      <c r="D14018" s="207"/>
      <c r="E14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8" s="207"/>
    </row>
    <row r="14019" spans="2:9" x14ac:dyDescent="0.35">
      <c r="B14019" s="207"/>
      <c r="C14019" s="207"/>
      <c r="D14019" s="207"/>
      <c r="E14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9" s="207"/>
    </row>
    <row r="14020" spans="2:9" x14ac:dyDescent="0.35">
      <c r="B14020" s="207"/>
      <c r="C14020" s="207"/>
      <c r="D14020" s="207"/>
      <c r="E14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0" s="207"/>
    </row>
    <row r="14021" spans="2:9" x14ac:dyDescent="0.35">
      <c r="B14021" s="207"/>
      <c r="C14021" s="207"/>
      <c r="D14021" s="207"/>
      <c r="E14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1" s="207"/>
    </row>
    <row r="14022" spans="2:9" x14ac:dyDescent="0.35">
      <c r="B14022" s="207"/>
      <c r="C14022" s="207"/>
      <c r="D14022" s="207"/>
      <c r="E14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2" s="207"/>
    </row>
    <row r="14023" spans="2:9" x14ac:dyDescent="0.35">
      <c r="B14023" s="207"/>
      <c r="C14023" s="207"/>
      <c r="D14023" s="207"/>
      <c r="E14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3" s="207"/>
    </row>
    <row r="14024" spans="2:9" x14ac:dyDescent="0.35">
      <c r="B14024" s="207"/>
      <c r="C14024" s="207"/>
      <c r="D14024" s="207"/>
      <c r="E14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4" s="207"/>
    </row>
    <row r="14025" spans="2:9" x14ac:dyDescent="0.35">
      <c r="B14025" s="207"/>
      <c r="C14025" s="207"/>
      <c r="D14025" s="207"/>
      <c r="E14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5" s="207"/>
    </row>
    <row r="14026" spans="2:9" x14ac:dyDescent="0.35">
      <c r="B14026" s="207"/>
      <c r="C14026" s="207"/>
      <c r="D14026" s="207"/>
      <c r="E14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6" s="207"/>
    </row>
    <row r="14027" spans="2:9" x14ac:dyDescent="0.35">
      <c r="B14027" s="207"/>
      <c r="C14027" s="207"/>
      <c r="D14027" s="207"/>
      <c r="E14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7" s="207"/>
    </row>
    <row r="14028" spans="2:9" x14ac:dyDescent="0.35">
      <c r="B14028" s="207"/>
      <c r="C14028" s="207"/>
      <c r="D14028" s="207"/>
      <c r="E14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8" s="207"/>
    </row>
    <row r="14029" spans="2:9" x14ac:dyDescent="0.35">
      <c r="B14029" s="207"/>
      <c r="C14029" s="207"/>
      <c r="D14029" s="207"/>
      <c r="E14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9" s="207"/>
    </row>
    <row r="14030" spans="2:9" x14ac:dyDescent="0.35">
      <c r="B14030" s="207"/>
      <c r="C14030" s="207"/>
      <c r="D14030" s="207"/>
      <c r="E14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0" s="207"/>
    </row>
    <row r="14031" spans="2:9" x14ac:dyDescent="0.35">
      <c r="B14031" s="207"/>
      <c r="C14031" s="207"/>
      <c r="D14031" s="207"/>
      <c r="E14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1" s="207"/>
    </row>
    <row r="14032" spans="2:9" x14ac:dyDescent="0.35">
      <c r="B14032" s="207"/>
      <c r="C14032" s="207"/>
      <c r="D14032" s="207"/>
      <c r="E14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2" s="207"/>
    </row>
    <row r="14033" spans="2:9" x14ac:dyDescent="0.35">
      <c r="B14033" s="207"/>
      <c r="C14033" s="207"/>
      <c r="D14033" s="207"/>
      <c r="E14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3" s="207"/>
    </row>
    <row r="14034" spans="2:9" x14ac:dyDescent="0.35">
      <c r="B14034" s="207"/>
      <c r="C14034" s="207"/>
      <c r="D14034" s="207"/>
      <c r="E14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4" s="207"/>
    </row>
    <row r="14035" spans="2:9" x14ac:dyDescent="0.35">
      <c r="B14035" s="207"/>
      <c r="C14035" s="207"/>
      <c r="D14035" s="207"/>
      <c r="E14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5" s="207"/>
    </row>
    <row r="14036" spans="2:9" x14ac:dyDescent="0.35">
      <c r="B14036" s="207"/>
      <c r="C14036" s="207"/>
      <c r="D14036" s="207"/>
      <c r="E14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6" s="207"/>
    </row>
    <row r="14037" spans="2:9" x14ac:dyDescent="0.35">
      <c r="B14037" s="207"/>
      <c r="C14037" s="207"/>
      <c r="D14037" s="207"/>
      <c r="E14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7" s="207"/>
    </row>
    <row r="14038" spans="2:9" x14ac:dyDescent="0.35">
      <c r="B14038" s="207"/>
      <c r="C14038" s="207"/>
      <c r="D14038" s="207"/>
      <c r="E14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8" s="207"/>
    </row>
    <row r="14039" spans="2:9" x14ac:dyDescent="0.35">
      <c r="B14039" s="207"/>
      <c r="C14039" s="207"/>
      <c r="D14039" s="207"/>
      <c r="E14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9" s="207"/>
    </row>
    <row r="14040" spans="2:9" x14ac:dyDescent="0.35">
      <c r="B14040" s="207"/>
      <c r="C14040" s="207"/>
      <c r="D14040" s="207"/>
      <c r="E14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0" s="207"/>
    </row>
    <row r="14041" spans="2:9" x14ac:dyDescent="0.35">
      <c r="B14041" s="207"/>
      <c r="C14041" s="207"/>
      <c r="D14041" s="207"/>
      <c r="E14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1" s="207"/>
    </row>
    <row r="14042" spans="2:9" x14ac:dyDescent="0.35">
      <c r="B14042" s="207"/>
      <c r="C14042" s="207"/>
      <c r="D14042" s="207"/>
      <c r="E14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2" s="207"/>
    </row>
    <row r="14043" spans="2:9" x14ac:dyDescent="0.35">
      <c r="B14043" s="207"/>
      <c r="C14043" s="207"/>
      <c r="D14043" s="207"/>
      <c r="E14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3" s="207"/>
    </row>
    <row r="14044" spans="2:9" x14ac:dyDescent="0.35">
      <c r="B14044" s="207"/>
      <c r="C14044" s="207"/>
      <c r="D14044" s="207"/>
      <c r="E14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4" s="207"/>
    </row>
    <row r="14045" spans="2:9" x14ac:dyDescent="0.35">
      <c r="B14045" s="207"/>
      <c r="C14045" s="207"/>
      <c r="D14045" s="207"/>
      <c r="E14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5" s="207"/>
    </row>
    <row r="14046" spans="2:9" x14ac:dyDescent="0.35">
      <c r="B14046" s="207"/>
      <c r="C14046" s="207"/>
      <c r="D14046" s="207"/>
      <c r="E14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6" s="207"/>
    </row>
    <row r="14047" spans="2:9" x14ac:dyDescent="0.35">
      <c r="B14047" s="207"/>
      <c r="C14047" s="207"/>
      <c r="D14047" s="207"/>
      <c r="E14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7" s="207"/>
    </row>
    <row r="14048" spans="2:9" x14ac:dyDescent="0.35">
      <c r="B14048" s="207"/>
      <c r="C14048" s="207"/>
      <c r="D14048" s="207"/>
      <c r="E14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8" s="207"/>
    </row>
    <row r="14049" spans="2:9" x14ac:dyDescent="0.35">
      <c r="B14049" s="207"/>
      <c r="C14049" s="207"/>
      <c r="D14049" s="207"/>
      <c r="E14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9" s="207"/>
    </row>
    <row r="14050" spans="2:9" x14ac:dyDescent="0.35">
      <c r="B14050" s="207"/>
      <c r="C14050" s="207"/>
      <c r="D14050" s="207"/>
      <c r="E14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0" s="207"/>
    </row>
    <row r="14051" spans="2:9" x14ac:dyDescent="0.35">
      <c r="B14051" s="207"/>
      <c r="C14051" s="207"/>
      <c r="D14051" s="207"/>
      <c r="E14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1" s="207"/>
    </row>
    <row r="14052" spans="2:9" x14ac:dyDescent="0.35">
      <c r="B14052" s="207"/>
      <c r="C14052" s="207"/>
      <c r="D14052" s="207"/>
      <c r="E14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2" s="207"/>
    </row>
    <row r="14053" spans="2:9" x14ac:dyDescent="0.35">
      <c r="B14053" s="207"/>
      <c r="C14053" s="207"/>
      <c r="D14053" s="207"/>
      <c r="E14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3" s="207"/>
    </row>
    <row r="14054" spans="2:9" x14ac:dyDescent="0.35">
      <c r="B14054" s="207"/>
      <c r="C14054" s="207"/>
      <c r="D14054" s="207"/>
      <c r="E14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4" s="207"/>
    </row>
    <row r="14055" spans="2:9" x14ac:dyDescent="0.35">
      <c r="B14055" s="207"/>
      <c r="C14055" s="207"/>
      <c r="D14055" s="207"/>
      <c r="E14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5" s="207"/>
    </row>
    <row r="14056" spans="2:9" x14ac:dyDescent="0.35">
      <c r="B14056" s="207"/>
      <c r="C14056" s="207"/>
      <c r="D14056" s="207"/>
      <c r="E14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6" s="207"/>
    </row>
    <row r="14057" spans="2:9" x14ac:dyDescent="0.35">
      <c r="B14057" s="207"/>
      <c r="C14057" s="207"/>
      <c r="D14057" s="207"/>
      <c r="E14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7" s="207"/>
    </row>
    <row r="14058" spans="2:9" x14ac:dyDescent="0.35">
      <c r="B14058" s="207"/>
      <c r="C14058" s="207"/>
      <c r="D14058" s="207"/>
      <c r="E14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8" s="207"/>
    </row>
    <row r="14059" spans="2:9" x14ac:dyDescent="0.35">
      <c r="B14059" s="207"/>
      <c r="C14059" s="207"/>
      <c r="D14059" s="207"/>
      <c r="E14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9" s="207"/>
    </row>
    <row r="14060" spans="2:9" x14ac:dyDescent="0.35">
      <c r="B14060" s="207"/>
      <c r="C14060" s="207"/>
      <c r="D14060" s="207"/>
      <c r="E14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0" s="207"/>
    </row>
    <row r="14061" spans="2:9" x14ac:dyDescent="0.35">
      <c r="B14061" s="207"/>
      <c r="C14061" s="207"/>
      <c r="D14061" s="207"/>
      <c r="E14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1" s="207"/>
    </row>
    <row r="14062" spans="2:9" x14ac:dyDescent="0.35">
      <c r="B14062" s="207"/>
      <c r="C14062" s="207"/>
      <c r="D14062" s="207"/>
      <c r="E14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2" s="207"/>
    </row>
    <row r="14063" spans="2:9" x14ac:dyDescent="0.35">
      <c r="B14063" s="207"/>
      <c r="C14063" s="207"/>
      <c r="D14063" s="207"/>
      <c r="E14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3" s="207"/>
    </row>
    <row r="14064" spans="2:9" x14ac:dyDescent="0.35">
      <c r="B14064" s="207"/>
      <c r="C14064" s="207"/>
      <c r="D14064" s="207"/>
      <c r="E14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4" s="207"/>
    </row>
    <row r="14065" spans="2:9" x14ac:dyDescent="0.35">
      <c r="B14065" s="207"/>
      <c r="C14065" s="207"/>
      <c r="D14065" s="207"/>
      <c r="E14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5" s="207"/>
    </row>
    <row r="14066" spans="2:9" x14ac:dyDescent="0.35">
      <c r="B14066" s="207"/>
      <c r="C14066" s="207"/>
      <c r="D14066" s="207"/>
      <c r="E14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6" s="207"/>
    </row>
    <row r="14067" spans="2:9" x14ac:dyDescent="0.35">
      <c r="B14067" s="207"/>
      <c r="C14067" s="207"/>
      <c r="D14067" s="207"/>
      <c r="E14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7" s="207"/>
    </row>
    <row r="14068" spans="2:9" x14ac:dyDescent="0.35">
      <c r="B14068" s="207"/>
      <c r="C14068" s="207"/>
      <c r="D14068" s="207"/>
      <c r="E14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8" s="207"/>
    </row>
    <row r="14069" spans="2:9" x14ac:dyDescent="0.35">
      <c r="B14069" s="207"/>
      <c r="C14069" s="207"/>
      <c r="D14069" s="207"/>
      <c r="E14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9" s="207"/>
    </row>
    <row r="14070" spans="2:9" x14ac:dyDescent="0.35">
      <c r="B14070" s="207"/>
      <c r="C14070" s="207"/>
      <c r="D14070" s="207"/>
      <c r="E14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0" s="207"/>
    </row>
    <row r="14071" spans="2:9" x14ac:dyDescent="0.35">
      <c r="B14071" s="207"/>
      <c r="C14071" s="207"/>
      <c r="D14071" s="207"/>
      <c r="E14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1" s="207"/>
    </row>
    <row r="14072" spans="2:9" x14ac:dyDescent="0.35">
      <c r="B14072" s="207"/>
      <c r="C14072" s="207"/>
      <c r="D14072" s="207"/>
      <c r="E14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2" s="207"/>
    </row>
    <row r="14073" spans="2:9" x14ac:dyDescent="0.35">
      <c r="B14073" s="207"/>
      <c r="C14073" s="207"/>
      <c r="D14073" s="207"/>
      <c r="E14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3" s="207"/>
    </row>
    <row r="14074" spans="2:9" x14ac:dyDescent="0.35">
      <c r="B14074" s="207"/>
      <c r="C14074" s="207"/>
      <c r="D14074" s="207"/>
      <c r="E14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4" s="207"/>
    </row>
    <row r="14075" spans="2:9" x14ac:dyDescent="0.35">
      <c r="B14075" s="207"/>
      <c r="C14075" s="207"/>
      <c r="D14075" s="207"/>
      <c r="E14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5" s="207"/>
    </row>
    <row r="14076" spans="2:9" x14ac:dyDescent="0.35">
      <c r="B14076" s="207"/>
      <c r="C14076" s="207"/>
      <c r="D14076" s="207"/>
      <c r="E14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6" s="207"/>
    </row>
    <row r="14077" spans="2:9" x14ac:dyDescent="0.35">
      <c r="B14077" s="207"/>
      <c r="C14077" s="207"/>
      <c r="D14077" s="207"/>
      <c r="E14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7" s="207"/>
    </row>
    <row r="14078" spans="2:9" x14ac:dyDescent="0.35">
      <c r="B14078" s="207"/>
      <c r="C14078" s="207"/>
      <c r="D14078" s="207"/>
      <c r="E14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8" s="207"/>
    </row>
    <row r="14079" spans="2:9" x14ac:dyDescent="0.35">
      <c r="B14079" s="207"/>
      <c r="C14079" s="207"/>
      <c r="D14079" s="207"/>
      <c r="E14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9" s="207"/>
    </row>
    <row r="14080" spans="2:9" x14ac:dyDescent="0.35">
      <c r="B14080" s="207"/>
      <c r="C14080" s="207"/>
      <c r="D14080" s="207"/>
      <c r="E14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0" s="207"/>
    </row>
    <row r="14081" spans="2:9" x14ac:dyDescent="0.35">
      <c r="B14081" s="207"/>
      <c r="C14081" s="207"/>
      <c r="D14081" s="207"/>
      <c r="E14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1" s="207"/>
    </row>
    <row r="14082" spans="2:9" x14ac:dyDescent="0.35">
      <c r="B14082" s="207"/>
      <c r="C14082" s="207"/>
      <c r="D14082" s="207"/>
      <c r="E14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2" s="207"/>
    </row>
    <row r="14083" spans="2:9" x14ac:dyDescent="0.35">
      <c r="B14083" s="207"/>
      <c r="C14083" s="207"/>
      <c r="D14083" s="207"/>
      <c r="E14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3" s="207"/>
    </row>
    <row r="14084" spans="2:9" x14ac:dyDescent="0.35">
      <c r="B14084" s="207"/>
      <c r="C14084" s="207"/>
      <c r="D14084" s="207"/>
      <c r="E14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4" s="207"/>
    </row>
    <row r="14085" spans="2:9" x14ac:dyDescent="0.35">
      <c r="B14085" s="207"/>
      <c r="C14085" s="207"/>
      <c r="D14085" s="207"/>
      <c r="E14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5" s="207"/>
    </row>
    <row r="14086" spans="2:9" x14ac:dyDescent="0.35">
      <c r="B14086" s="207"/>
      <c r="C14086" s="207"/>
      <c r="D14086" s="207"/>
      <c r="E14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6" s="207"/>
    </row>
    <row r="14087" spans="2:9" x14ac:dyDescent="0.35">
      <c r="B14087" s="207"/>
      <c r="C14087" s="207"/>
      <c r="D14087" s="207"/>
      <c r="E14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7" s="207"/>
    </row>
    <row r="14088" spans="2:9" x14ac:dyDescent="0.35">
      <c r="B14088" s="207"/>
      <c r="C14088" s="207"/>
      <c r="D14088" s="207"/>
      <c r="E14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8" s="207"/>
    </row>
    <row r="14089" spans="2:9" x14ac:dyDescent="0.35">
      <c r="B14089" s="207"/>
      <c r="C14089" s="207"/>
      <c r="D14089" s="207"/>
      <c r="E14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9" s="207"/>
    </row>
    <row r="14090" spans="2:9" x14ac:dyDescent="0.35">
      <c r="B14090" s="207"/>
      <c r="C14090" s="207"/>
      <c r="D14090" s="207"/>
      <c r="E14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0" s="207"/>
    </row>
    <row r="14091" spans="2:9" x14ac:dyDescent="0.35">
      <c r="B14091" s="207"/>
      <c r="C14091" s="207"/>
      <c r="D14091" s="207"/>
      <c r="E14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1" s="207"/>
    </row>
    <row r="14092" spans="2:9" x14ac:dyDescent="0.35">
      <c r="B14092" s="207"/>
      <c r="C14092" s="207"/>
      <c r="D14092" s="207"/>
      <c r="E14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2" s="207"/>
    </row>
    <row r="14093" spans="2:9" x14ac:dyDescent="0.35">
      <c r="B14093" s="207"/>
      <c r="C14093" s="207"/>
      <c r="D14093" s="207"/>
      <c r="E14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3" s="207"/>
    </row>
    <row r="14094" spans="2:9" x14ac:dyDescent="0.35">
      <c r="B14094" s="207"/>
      <c r="C14094" s="207"/>
      <c r="D14094" s="207"/>
      <c r="E14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4" s="207"/>
    </row>
    <row r="14095" spans="2:9" x14ac:dyDescent="0.35">
      <c r="B14095" s="207"/>
      <c r="C14095" s="207"/>
      <c r="D14095" s="207"/>
      <c r="E14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5" s="207"/>
    </row>
    <row r="14096" spans="2:9" x14ac:dyDescent="0.35">
      <c r="B14096" s="207"/>
      <c r="C14096" s="207"/>
      <c r="D14096" s="207"/>
      <c r="E14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6" s="207"/>
    </row>
    <row r="14097" spans="2:9" x14ac:dyDescent="0.35">
      <c r="B14097" s="207"/>
      <c r="C14097" s="207"/>
      <c r="D14097" s="207"/>
      <c r="E14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7" s="207"/>
    </row>
    <row r="14098" spans="2:9" x14ac:dyDescent="0.35">
      <c r="B14098" s="207"/>
      <c r="C14098" s="207"/>
      <c r="D14098" s="207"/>
      <c r="E14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8" s="207"/>
    </row>
    <row r="14099" spans="2:9" x14ac:dyDescent="0.35">
      <c r="B14099" s="207"/>
      <c r="C14099" s="207"/>
      <c r="D14099" s="207"/>
      <c r="E14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9" s="207"/>
    </row>
    <row r="14100" spans="2:9" x14ac:dyDescent="0.35">
      <c r="B14100" s="207"/>
      <c r="C14100" s="207"/>
      <c r="D14100" s="207"/>
      <c r="E14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0" s="207"/>
    </row>
    <row r="14101" spans="2:9" x14ac:dyDescent="0.35">
      <c r="B14101" s="207"/>
      <c r="C14101" s="207"/>
      <c r="D14101" s="207"/>
      <c r="E14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1" s="207"/>
    </row>
    <row r="14102" spans="2:9" x14ac:dyDescent="0.35">
      <c r="B14102" s="207"/>
      <c r="C14102" s="207"/>
      <c r="D14102" s="207"/>
      <c r="E14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2" s="207"/>
    </row>
    <row r="14103" spans="2:9" x14ac:dyDescent="0.35">
      <c r="B14103" s="207"/>
      <c r="C14103" s="207"/>
      <c r="D14103" s="207"/>
      <c r="E14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3" s="207"/>
    </row>
    <row r="14104" spans="2:9" x14ac:dyDescent="0.35">
      <c r="B14104" s="207"/>
      <c r="C14104" s="207"/>
      <c r="D14104" s="207"/>
      <c r="E14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4" s="207"/>
    </row>
    <row r="14105" spans="2:9" x14ac:dyDescent="0.35">
      <c r="B14105" s="207"/>
      <c r="C14105" s="207"/>
      <c r="D14105" s="207"/>
      <c r="E14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5" s="207"/>
    </row>
    <row r="14106" spans="2:9" x14ac:dyDescent="0.35">
      <c r="B14106" s="207"/>
      <c r="C14106" s="207"/>
      <c r="D14106" s="207"/>
      <c r="E14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6" s="207"/>
    </row>
    <row r="14107" spans="2:9" x14ac:dyDescent="0.35">
      <c r="B14107" s="207"/>
      <c r="C14107" s="207"/>
      <c r="D14107" s="207"/>
      <c r="E14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7" s="207"/>
    </row>
    <row r="14108" spans="2:9" x14ac:dyDescent="0.35">
      <c r="B14108" s="207"/>
      <c r="C14108" s="207"/>
      <c r="D14108" s="207"/>
      <c r="E14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8" s="207"/>
    </row>
    <row r="14109" spans="2:9" x14ac:dyDescent="0.35">
      <c r="B14109" s="207"/>
      <c r="C14109" s="207"/>
      <c r="D14109" s="207"/>
      <c r="E14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9" s="207"/>
    </row>
    <row r="14110" spans="2:9" x14ac:dyDescent="0.35">
      <c r="B14110" s="207"/>
      <c r="C14110" s="207"/>
      <c r="D14110" s="207"/>
      <c r="E14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0" s="207"/>
    </row>
    <row r="14111" spans="2:9" x14ac:dyDescent="0.35">
      <c r="B14111" s="207"/>
      <c r="C14111" s="207"/>
      <c r="D14111" s="207"/>
      <c r="E14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1" s="207"/>
    </row>
    <row r="14112" spans="2:9" x14ac:dyDescent="0.35">
      <c r="B14112" s="207"/>
      <c r="C14112" s="207"/>
      <c r="D14112" s="207"/>
      <c r="E14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2" s="207"/>
    </row>
    <row r="14113" spans="2:9" x14ac:dyDescent="0.35">
      <c r="B14113" s="207"/>
      <c r="C14113" s="207"/>
      <c r="D14113" s="207"/>
      <c r="E14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3" s="207"/>
    </row>
    <row r="14114" spans="2:9" x14ac:dyDescent="0.35">
      <c r="B14114" s="207"/>
      <c r="C14114" s="207"/>
      <c r="D14114" s="207"/>
      <c r="E14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4" s="207"/>
    </row>
    <row r="14115" spans="2:9" x14ac:dyDescent="0.35">
      <c r="B14115" s="207"/>
      <c r="C14115" s="207"/>
      <c r="D14115" s="207"/>
      <c r="E14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5" s="207"/>
    </row>
    <row r="14116" spans="2:9" x14ac:dyDescent="0.35">
      <c r="B14116" s="207"/>
      <c r="C14116" s="207"/>
      <c r="D14116" s="207"/>
      <c r="E14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6" s="207"/>
    </row>
    <row r="14117" spans="2:9" x14ac:dyDescent="0.35">
      <c r="B14117" s="207"/>
      <c r="C14117" s="207"/>
      <c r="D14117" s="207"/>
      <c r="E14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7" s="207"/>
    </row>
    <row r="14118" spans="2:9" x14ac:dyDescent="0.35">
      <c r="B14118" s="207"/>
      <c r="C14118" s="207"/>
      <c r="D14118" s="207"/>
      <c r="E14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8" s="207"/>
    </row>
    <row r="14119" spans="2:9" x14ac:dyDescent="0.35">
      <c r="B14119" s="207"/>
      <c r="C14119" s="207"/>
      <c r="D14119" s="207"/>
      <c r="E14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9" s="207"/>
    </row>
    <row r="14120" spans="2:9" x14ac:dyDescent="0.35">
      <c r="B14120" s="207"/>
      <c r="C14120" s="207"/>
      <c r="D14120" s="207"/>
      <c r="E14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0" s="207"/>
    </row>
    <row r="14121" spans="2:9" x14ac:dyDescent="0.35">
      <c r="B14121" s="207"/>
      <c r="C14121" s="207"/>
      <c r="D14121" s="207"/>
      <c r="E14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1" s="207"/>
    </row>
    <row r="14122" spans="2:9" x14ac:dyDescent="0.35">
      <c r="B14122" s="207"/>
      <c r="C14122" s="207"/>
      <c r="D14122" s="207"/>
      <c r="E14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2" s="207"/>
    </row>
    <row r="14123" spans="2:9" x14ac:dyDescent="0.35">
      <c r="B14123" s="207"/>
      <c r="C14123" s="207"/>
      <c r="D14123" s="207"/>
      <c r="E14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3" s="207"/>
    </row>
    <row r="14124" spans="2:9" x14ac:dyDescent="0.35">
      <c r="B14124" s="207"/>
      <c r="C14124" s="207"/>
      <c r="D14124" s="207"/>
      <c r="E14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4" s="207"/>
    </row>
    <row r="14125" spans="2:9" x14ac:dyDescent="0.35">
      <c r="B14125" s="207"/>
      <c r="C14125" s="207"/>
      <c r="D14125" s="207"/>
      <c r="E14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5" s="207"/>
    </row>
    <row r="14126" spans="2:9" x14ac:dyDescent="0.35">
      <c r="B14126" s="207"/>
      <c r="C14126" s="207"/>
      <c r="D14126" s="207"/>
      <c r="E14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6" s="207"/>
    </row>
    <row r="14127" spans="2:9" x14ac:dyDescent="0.35">
      <c r="B14127" s="207"/>
      <c r="C14127" s="207"/>
      <c r="D14127" s="207"/>
      <c r="E14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7" s="207"/>
    </row>
    <row r="14128" spans="2:9" x14ac:dyDescent="0.35">
      <c r="B14128" s="207"/>
      <c r="C14128" s="207"/>
      <c r="D14128" s="207"/>
      <c r="E14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8" s="207"/>
    </row>
    <row r="14129" spans="2:9" x14ac:dyDescent="0.35">
      <c r="B14129" s="207"/>
      <c r="C14129" s="207"/>
      <c r="D14129" s="207"/>
      <c r="E14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9" s="207"/>
    </row>
    <row r="14130" spans="2:9" x14ac:dyDescent="0.35">
      <c r="B14130" s="207"/>
      <c r="C14130" s="207"/>
      <c r="D14130" s="207"/>
      <c r="E14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0" s="207"/>
    </row>
    <row r="14131" spans="2:9" x14ac:dyDescent="0.35">
      <c r="B14131" s="207"/>
      <c r="C14131" s="207"/>
      <c r="D14131" s="207"/>
      <c r="E14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1" s="207"/>
    </row>
    <row r="14132" spans="2:9" x14ac:dyDescent="0.35">
      <c r="B14132" s="207"/>
      <c r="C14132" s="207"/>
      <c r="D14132" s="207"/>
      <c r="E14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2" s="207"/>
    </row>
    <row r="14133" spans="2:9" x14ac:dyDescent="0.35">
      <c r="B14133" s="207"/>
      <c r="C14133" s="207"/>
      <c r="D14133" s="207"/>
      <c r="E14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3" s="207"/>
    </row>
    <row r="14134" spans="2:9" x14ac:dyDescent="0.35">
      <c r="B14134" s="207"/>
      <c r="C14134" s="207"/>
      <c r="D14134" s="207"/>
      <c r="E14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4" s="207"/>
    </row>
    <row r="14135" spans="2:9" x14ac:dyDescent="0.35">
      <c r="B14135" s="207"/>
      <c r="C14135" s="207"/>
      <c r="D14135" s="207"/>
      <c r="E14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5" s="207"/>
    </row>
    <row r="14136" spans="2:9" x14ac:dyDescent="0.35">
      <c r="B14136" s="207"/>
      <c r="C14136" s="207"/>
      <c r="D14136" s="207"/>
      <c r="E14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6" s="207"/>
    </row>
    <row r="14137" spans="2:9" x14ac:dyDescent="0.35">
      <c r="B14137" s="207"/>
      <c r="C14137" s="207"/>
      <c r="D14137" s="207"/>
      <c r="E14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7" s="207"/>
    </row>
    <row r="14138" spans="2:9" x14ac:dyDescent="0.35">
      <c r="B14138" s="207"/>
      <c r="C14138" s="207"/>
      <c r="D14138" s="207"/>
      <c r="E14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8" s="207"/>
    </row>
    <row r="14139" spans="2:9" x14ac:dyDescent="0.35">
      <c r="B14139" s="207"/>
      <c r="C14139" s="207"/>
      <c r="D14139" s="207"/>
      <c r="E14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9" s="207"/>
    </row>
    <row r="14140" spans="2:9" x14ac:dyDescent="0.35">
      <c r="B14140" s="207"/>
      <c r="C14140" s="207"/>
      <c r="D14140" s="207"/>
      <c r="E14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0" s="207"/>
    </row>
    <row r="14141" spans="2:9" x14ac:dyDescent="0.35">
      <c r="B14141" s="207"/>
      <c r="C14141" s="207"/>
      <c r="D14141" s="207"/>
      <c r="E14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1" s="207"/>
    </row>
    <row r="14142" spans="2:9" x14ac:dyDescent="0.35">
      <c r="B14142" s="207"/>
      <c r="C14142" s="207"/>
      <c r="D14142" s="207"/>
      <c r="E14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2" s="207"/>
    </row>
    <row r="14143" spans="2:9" x14ac:dyDescent="0.35">
      <c r="B14143" s="207"/>
      <c r="C14143" s="207"/>
      <c r="D14143" s="207"/>
      <c r="E14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3" s="207"/>
    </row>
    <row r="14144" spans="2:9" x14ac:dyDescent="0.35">
      <c r="B14144" s="207"/>
      <c r="C14144" s="207"/>
      <c r="D14144" s="207"/>
      <c r="E14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4" s="207"/>
    </row>
    <row r="14145" spans="2:9" x14ac:dyDescent="0.35">
      <c r="B14145" s="207"/>
      <c r="C14145" s="207"/>
      <c r="D14145" s="207"/>
      <c r="E14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5" s="207"/>
    </row>
    <row r="14146" spans="2:9" x14ac:dyDescent="0.35">
      <c r="B14146" s="207"/>
      <c r="C14146" s="207"/>
      <c r="D14146" s="207"/>
      <c r="E14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6" s="207"/>
    </row>
    <row r="14147" spans="2:9" x14ac:dyDescent="0.35">
      <c r="B14147" s="207"/>
      <c r="C14147" s="207"/>
      <c r="D14147" s="207"/>
      <c r="E14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7" s="207"/>
    </row>
    <row r="14148" spans="2:9" x14ac:dyDescent="0.35">
      <c r="B14148" s="207"/>
      <c r="C14148" s="207"/>
      <c r="D14148" s="207"/>
      <c r="E14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8" s="207"/>
    </row>
    <row r="14149" spans="2:9" x14ac:dyDescent="0.35">
      <c r="B14149" s="207"/>
      <c r="C14149" s="207"/>
      <c r="D14149" s="207"/>
      <c r="E14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9" s="207"/>
    </row>
    <row r="14150" spans="2:9" x14ac:dyDescent="0.35">
      <c r="B14150" s="207"/>
      <c r="C14150" s="207"/>
      <c r="D14150" s="207"/>
      <c r="E14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0" s="207"/>
    </row>
    <row r="14151" spans="2:9" x14ac:dyDescent="0.35">
      <c r="B14151" s="207"/>
      <c r="C14151" s="207"/>
      <c r="D14151" s="207"/>
      <c r="E14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1" s="207"/>
    </row>
    <row r="14152" spans="2:9" x14ac:dyDescent="0.35">
      <c r="B14152" s="207"/>
      <c r="C14152" s="207"/>
      <c r="D14152" s="207"/>
      <c r="E14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2" s="207"/>
    </row>
    <row r="14153" spans="2:9" x14ac:dyDescent="0.35">
      <c r="B14153" s="207"/>
      <c r="C14153" s="207"/>
      <c r="D14153" s="207"/>
      <c r="E14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3" s="207"/>
    </row>
    <row r="14154" spans="2:9" x14ac:dyDescent="0.35">
      <c r="B14154" s="207"/>
      <c r="C14154" s="207"/>
      <c r="D14154" s="207"/>
      <c r="E14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4" s="207"/>
    </row>
    <row r="14155" spans="2:9" x14ac:dyDescent="0.35">
      <c r="B14155" s="207"/>
      <c r="C14155" s="207"/>
      <c r="D14155" s="207"/>
      <c r="E14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5" s="207"/>
    </row>
    <row r="14156" spans="2:9" x14ac:dyDescent="0.35">
      <c r="B14156" s="207"/>
      <c r="C14156" s="207"/>
      <c r="D14156" s="207"/>
      <c r="E14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6" s="207"/>
    </row>
    <row r="14157" spans="2:9" x14ac:dyDescent="0.35">
      <c r="B14157" s="207"/>
      <c r="C14157" s="207"/>
      <c r="D14157" s="207"/>
      <c r="E14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7" s="207"/>
    </row>
    <row r="14158" spans="2:9" x14ac:dyDescent="0.35">
      <c r="B14158" s="207"/>
      <c r="C14158" s="207"/>
      <c r="D14158" s="207"/>
      <c r="E14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8" s="207"/>
    </row>
    <row r="14159" spans="2:9" x14ac:dyDescent="0.35">
      <c r="B14159" s="207"/>
      <c r="C14159" s="207"/>
      <c r="D14159" s="207"/>
      <c r="E14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9" s="207"/>
    </row>
    <row r="14160" spans="2:9" x14ac:dyDescent="0.35">
      <c r="B14160" s="207"/>
      <c r="C14160" s="207"/>
      <c r="D14160" s="207"/>
      <c r="E14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0" s="207"/>
    </row>
    <row r="14161" spans="2:9" x14ac:dyDescent="0.35">
      <c r="B14161" s="207"/>
      <c r="C14161" s="207"/>
      <c r="D14161" s="207"/>
      <c r="E14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1" s="207"/>
    </row>
    <row r="14162" spans="2:9" x14ac:dyDescent="0.35">
      <c r="B14162" s="207"/>
      <c r="C14162" s="207"/>
      <c r="D14162" s="207"/>
      <c r="E14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2" s="207"/>
    </row>
    <row r="14163" spans="2:9" x14ac:dyDescent="0.35">
      <c r="B14163" s="207"/>
      <c r="C14163" s="207"/>
      <c r="D14163" s="207"/>
      <c r="E14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3" s="207"/>
    </row>
    <row r="14164" spans="2:9" x14ac:dyDescent="0.35">
      <c r="B14164" s="207"/>
      <c r="C14164" s="207"/>
      <c r="D14164" s="207"/>
      <c r="E14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4" s="207"/>
    </row>
    <row r="14165" spans="2:9" x14ac:dyDescent="0.35">
      <c r="B14165" s="207"/>
      <c r="C14165" s="207"/>
      <c r="D14165" s="207"/>
      <c r="E14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5" s="207"/>
    </row>
    <row r="14166" spans="2:9" x14ac:dyDescent="0.35">
      <c r="B14166" s="207"/>
      <c r="C14166" s="207"/>
      <c r="D14166" s="207"/>
      <c r="E14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6" s="207"/>
    </row>
    <row r="14167" spans="2:9" x14ac:dyDescent="0.35">
      <c r="B14167" s="207"/>
      <c r="C14167" s="207"/>
      <c r="D14167" s="207"/>
      <c r="E14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7" s="207"/>
    </row>
    <row r="14168" spans="2:9" x14ac:dyDescent="0.35">
      <c r="B14168" s="207"/>
      <c r="C14168" s="207"/>
      <c r="D14168" s="207"/>
      <c r="E14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8" s="207"/>
    </row>
    <row r="14169" spans="2:9" x14ac:dyDescent="0.35">
      <c r="B14169" s="207"/>
      <c r="C14169" s="207"/>
      <c r="D14169" s="207"/>
      <c r="E14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9" s="207"/>
    </row>
    <row r="14170" spans="2:9" x14ac:dyDescent="0.35">
      <c r="B14170" s="207"/>
      <c r="C14170" s="207"/>
      <c r="D14170" s="207"/>
      <c r="E14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0" s="207"/>
    </row>
    <row r="14171" spans="2:9" x14ac:dyDescent="0.35">
      <c r="B14171" s="207"/>
      <c r="C14171" s="207"/>
      <c r="D14171" s="207"/>
      <c r="E14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1" s="207"/>
    </row>
    <row r="14172" spans="2:9" x14ac:dyDescent="0.35">
      <c r="B14172" s="207"/>
      <c r="C14172" s="207"/>
      <c r="D14172" s="207"/>
      <c r="E14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2" s="207"/>
    </row>
    <row r="14173" spans="2:9" x14ac:dyDescent="0.35">
      <c r="B14173" s="207"/>
      <c r="C14173" s="207"/>
      <c r="D14173" s="207"/>
      <c r="E14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3" s="207"/>
    </row>
    <row r="14174" spans="2:9" x14ac:dyDescent="0.35">
      <c r="B14174" s="207"/>
      <c r="C14174" s="207"/>
      <c r="D14174" s="207"/>
      <c r="E14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4" s="207"/>
    </row>
    <row r="14175" spans="2:9" x14ac:dyDescent="0.35">
      <c r="B14175" s="207"/>
      <c r="C14175" s="207"/>
      <c r="D14175" s="207"/>
      <c r="E14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5" s="207"/>
    </row>
    <row r="14176" spans="2:9" x14ac:dyDescent="0.35">
      <c r="B14176" s="207"/>
      <c r="C14176" s="207"/>
      <c r="D14176" s="207"/>
      <c r="E14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6" s="207"/>
    </row>
    <row r="14177" spans="2:9" x14ac:dyDescent="0.35">
      <c r="B14177" s="207"/>
      <c r="C14177" s="207"/>
      <c r="D14177" s="207"/>
      <c r="E14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7" s="207"/>
    </row>
    <row r="14178" spans="2:9" x14ac:dyDescent="0.35">
      <c r="B14178" s="207"/>
      <c r="C14178" s="207"/>
      <c r="D14178" s="207"/>
      <c r="E14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8" s="207"/>
    </row>
    <row r="14179" spans="2:9" x14ac:dyDescent="0.35">
      <c r="B14179" s="207"/>
      <c r="C14179" s="207"/>
      <c r="D14179" s="207"/>
      <c r="E14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9" s="207"/>
    </row>
    <row r="14180" spans="2:9" x14ac:dyDescent="0.35">
      <c r="B14180" s="207"/>
      <c r="C14180" s="207"/>
      <c r="D14180" s="207"/>
      <c r="E14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0" s="207"/>
    </row>
    <row r="14181" spans="2:9" x14ac:dyDescent="0.35">
      <c r="B14181" s="207"/>
      <c r="C14181" s="207"/>
      <c r="D14181" s="207"/>
      <c r="E14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1" s="207"/>
    </row>
    <row r="14182" spans="2:9" x14ac:dyDescent="0.35">
      <c r="B14182" s="207"/>
      <c r="C14182" s="207"/>
      <c r="D14182" s="207"/>
      <c r="E14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2" s="207"/>
    </row>
    <row r="14183" spans="2:9" x14ac:dyDescent="0.35">
      <c r="B14183" s="207"/>
      <c r="C14183" s="207"/>
      <c r="D14183" s="207"/>
      <c r="E14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3" s="207"/>
    </row>
    <row r="14184" spans="2:9" x14ac:dyDescent="0.35">
      <c r="B14184" s="207"/>
      <c r="C14184" s="207"/>
      <c r="D14184" s="207"/>
      <c r="E14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4" s="207"/>
    </row>
    <row r="14185" spans="2:9" x14ac:dyDescent="0.35">
      <c r="B14185" s="207"/>
      <c r="C14185" s="207"/>
      <c r="D14185" s="207"/>
      <c r="E14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5" s="207"/>
    </row>
    <row r="14186" spans="2:9" x14ac:dyDescent="0.35">
      <c r="B14186" s="207"/>
      <c r="C14186" s="207"/>
      <c r="D14186" s="207"/>
      <c r="E14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6" s="207"/>
    </row>
    <row r="14187" spans="2:9" x14ac:dyDescent="0.35">
      <c r="B14187" s="207"/>
      <c r="C14187" s="207"/>
      <c r="D14187" s="207"/>
      <c r="E14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7" s="207"/>
    </row>
    <row r="14188" spans="2:9" x14ac:dyDescent="0.35">
      <c r="B14188" s="207"/>
      <c r="C14188" s="207"/>
      <c r="D14188" s="207"/>
      <c r="E14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8" s="207"/>
    </row>
    <row r="14189" spans="2:9" x14ac:dyDescent="0.35">
      <c r="B14189" s="207"/>
      <c r="C14189" s="207"/>
      <c r="D14189" s="207"/>
      <c r="E14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9" s="207"/>
    </row>
    <row r="14190" spans="2:9" x14ac:dyDescent="0.35">
      <c r="B14190" s="207"/>
      <c r="C14190" s="207"/>
      <c r="D14190" s="207"/>
      <c r="E14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0" s="207"/>
    </row>
    <row r="14191" spans="2:9" x14ac:dyDescent="0.35">
      <c r="B14191" s="207"/>
      <c r="C14191" s="207"/>
      <c r="D14191" s="207"/>
      <c r="E14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1" s="207"/>
    </row>
    <row r="14192" spans="2:9" x14ac:dyDescent="0.35">
      <c r="B14192" s="207"/>
      <c r="C14192" s="207"/>
      <c r="D14192" s="207"/>
      <c r="E14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2" s="207"/>
    </row>
    <row r="14193" spans="2:9" x14ac:dyDescent="0.35">
      <c r="B14193" s="207"/>
      <c r="C14193" s="207"/>
      <c r="D14193" s="207"/>
      <c r="E14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3" s="207"/>
    </row>
    <row r="14194" spans="2:9" x14ac:dyDescent="0.35">
      <c r="B14194" s="207"/>
      <c r="C14194" s="207"/>
      <c r="D14194" s="207"/>
      <c r="E14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4" s="207"/>
    </row>
    <row r="14195" spans="2:9" x14ac:dyDescent="0.35">
      <c r="B14195" s="207"/>
      <c r="C14195" s="207"/>
      <c r="D14195" s="207"/>
      <c r="E14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5" s="207"/>
    </row>
    <row r="14196" spans="2:9" x14ac:dyDescent="0.35">
      <c r="B14196" s="207"/>
      <c r="C14196" s="207"/>
      <c r="D14196" s="207"/>
      <c r="E14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6" s="207"/>
    </row>
    <row r="14197" spans="2:9" x14ac:dyDescent="0.35">
      <c r="B14197" s="207"/>
      <c r="C14197" s="207"/>
      <c r="D14197" s="207"/>
      <c r="E14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7" s="207"/>
    </row>
    <row r="14198" spans="2:9" x14ac:dyDescent="0.35">
      <c r="B14198" s="207"/>
      <c r="C14198" s="207"/>
      <c r="D14198" s="207"/>
      <c r="E14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8" s="207"/>
    </row>
    <row r="14199" spans="2:9" x14ac:dyDescent="0.35">
      <c r="B14199" s="207"/>
      <c r="C14199" s="207"/>
      <c r="D14199" s="207"/>
      <c r="E14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9" s="207"/>
    </row>
    <row r="14200" spans="2:9" x14ac:dyDescent="0.35">
      <c r="B14200" s="207"/>
      <c r="C14200" s="207"/>
      <c r="D14200" s="207"/>
      <c r="E14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0" s="207"/>
    </row>
    <row r="14201" spans="2:9" x14ac:dyDescent="0.35">
      <c r="B14201" s="207"/>
      <c r="C14201" s="207"/>
      <c r="D14201" s="207"/>
      <c r="E14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1" s="207"/>
    </row>
    <row r="14202" spans="2:9" x14ac:dyDescent="0.35">
      <c r="B14202" s="207"/>
      <c r="C14202" s="207"/>
      <c r="D14202" s="207"/>
      <c r="E14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2" s="207"/>
    </row>
    <row r="14203" spans="2:9" x14ac:dyDescent="0.35">
      <c r="B14203" s="207"/>
      <c r="C14203" s="207"/>
      <c r="D14203" s="207"/>
      <c r="E14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3" s="207"/>
    </row>
    <row r="14204" spans="2:9" x14ac:dyDescent="0.35">
      <c r="B14204" s="207"/>
      <c r="C14204" s="207"/>
      <c r="D14204" s="207"/>
      <c r="E14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4" s="207"/>
    </row>
    <row r="14205" spans="2:9" x14ac:dyDescent="0.35">
      <c r="B14205" s="207"/>
      <c r="C14205" s="207"/>
      <c r="D14205" s="207"/>
      <c r="E14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5" s="207"/>
    </row>
    <row r="14206" spans="2:9" x14ac:dyDescent="0.35">
      <c r="B14206" s="207"/>
      <c r="C14206" s="207"/>
      <c r="D14206" s="207"/>
      <c r="E14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6" s="207"/>
    </row>
    <row r="14207" spans="2:9" x14ac:dyDescent="0.35">
      <c r="B14207" s="207"/>
      <c r="C14207" s="207"/>
      <c r="D14207" s="207"/>
      <c r="E14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7" s="207"/>
    </row>
    <row r="14208" spans="2:9" x14ac:dyDescent="0.35">
      <c r="B14208" s="207"/>
      <c r="C14208" s="207"/>
      <c r="D14208" s="207"/>
      <c r="E14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8" s="207"/>
    </row>
    <row r="14209" spans="2:9" x14ac:dyDescent="0.35">
      <c r="B14209" s="207"/>
      <c r="C14209" s="207"/>
      <c r="D14209" s="207"/>
      <c r="E14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9" s="207"/>
    </row>
    <row r="14210" spans="2:9" x14ac:dyDescent="0.35">
      <c r="B14210" s="207"/>
      <c r="C14210" s="207"/>
      <c r="D14210" s="207"/>
      <c r="E14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0" s="207"/>
    </row>
    <row r="14211" spans="2:9" x14ac:dyDescent="0.35">
      <c r="B14211" s="207"/>
      <c r="C14211" s="207"/>
      <c r="D14211" s="207"/>
      <c r="E14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1" s="207"/>
    </row>
    <row r="14212" spans="2:9" x14ac:dyDescent="0.35">
      <c r="B14212" s="207"/>
      <c r="C14212" s="207"/>
      <c r="D14212" s="207"/>
      <c r="E14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2" s="207"/>
    </row>
    <row r="14213" spans="2:9" x14ac:dyDescent="0.35">
      <c r="B14213" s="207"/>
      <c r="C14213" s="207"/>
      <c r="D14213" s="207"/>
      <c r="E14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3" s="207"/>
    </row>
    <row r="14214" spans="2:9" x14ac:dyDescent="0.35">
      <c r="B14214" s="207"/>
      <c r="C14214" s="207"/>
      <c r="D14214" s="207"/>
      <c r="E14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4" s="207"/>
    </row>
    <row r="14215" spans="2:9" x14ac:dyDescent="0.35">
      <c r="B14215" s="207"/>
      <c r="C14215" s="207"/>
      <c r="D14215" s="207"/>
      <c r="E14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5" s="207"/>
    </row>
    <row r="14216" spans="2:9" x14ac:dyDescent="0.35">
      <c r="B14216" s="207"/>
      <c r="C14216" s="207"/>
      <c r="D14216" s="207"/>
      <c r="E14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6" s="207"/>
    </row>
    <row r="14217" spans="2:9" x14ac:dyDescent="0.35">
      <c r="B14217" s="207"/>
      <c r="C14217" s="207"/>
      <c r="D14217" s="207"/>
      <c r="E14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7" s="207"/>
    </row>
    <row r="14218" spans="2:9" x14ac:dyDescent="0.35">
      <c r="B14218" s="207"/>
      <c r="C14218" s="207"/>
      <c r="D14218" s="207"/>
      <c r="E14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8" s="207"/>
    </row>
    <row r="14219" spans="2:9" x14ac:dyDescent="0.35">
      <c r="B14219" s="207"/>
      <c r="C14219" s="207"/>
      <c r="D14219" s="207"/>
      <c r="E14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9" s="207"/>
    </row>
    <row r="14220" spans="2:9" x14ac:dyDescent="0.35">
      <c r="B14220" s="207"/>
      <c r="C14220" s="207"/>
      <c r="D14220" s="207"/>
      <c r="E14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0" s="207"/>
    </row>
    <row r="14221" spans="2:9" x14ac:dyDescent="0.35">
      <c r="B14221" s="207"/>
      <c r="C14221" s="207"/>
      <c r="D14221" s="207"/>
      <c r="E14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1" s="207"/>
    </row>
    <row r="14222" spans="2:9" x14ac:dyDescent="0.35">
      <c r="B14222" s="207"/>
      <c r="C14222" s="207"/>
      <c r="D14222" s="207"/>
      <c r="E14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2" s="207"/>
    </row>
    <row r="14223" spans="2:9" x14ac:dyDescent="0.35">
      <c r="B14223" s="207"/>
      <c r="C14223" s="207"/>
      <c r="D14223" s="207"/>
      <c r="E14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3" s="207"/>
    </row>
    <row r="14224" spans="2:9" x14ac:dyDescent="0.35">
      <c r="B14224" s="207"/>
      <c r="C14224" s="207"/>
      <c r="D14224" s="207"/>
      <c r="E14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4" s="207"/>
    </row>
    <row r="14225" spans="2:9" x14ac:dyDescent="0.35">
      <c r="B14225" s="207"/>
      <c r="C14225" s="207"/>
      <c r="D14225" s="207"/>
      <c r="E14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5" s="207"/>
    </row>
    <row r="14226" spans="2:9" x14ac:dyDescent="0.35">
      <c r="B14226" s="207"/>
      <c r="C14226" s="207"/>
      <c r="D14226" s="207"/>
      <c r="E14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6" s="207"/>
    </row>
    <row r="14227" spans="2:9" x14ac:dyDescent="0.35">
      <c r="B14227" s="207"/>
      <c r="C14227" s="207"/>
      <c r="D14227" s="207"/>
      <c r="E14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7" s="207"/>
    </row>
    <row r="14228" spans="2:9" x14ac:dyDescent="0.35">
      <c r="B14228" s="207"/>
      <c r="C14228" s="207"/>
      <c r="D14228" s="207"/>
      <c r="E14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8" s="207"/>
    </row>
    <row r="14229" spans="2:9" x14ac:dyDescent="0.35">
      <c r="B14229" s="207"/>
      <c r="C14229" s="207"/>
      <c r="D14229" s="207"/>
      <c r="E14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9" s="207"/>
    </row>
    <row r="14230" spans="2:9" x14ac:dyDescent="0.35">
      <c r="B14230" s="207"/>
      <c r="C14230" s="207"/>
      <c r="D14230" s="207"/>
      <c r="E14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0" s="207"/>
    </row>
    <row r="14231" spans="2:9" x14ac:dyDescent="0.35">
      <c r="B14231" s="207"/>
      <c r="C14231" s="207"/>
      <c r="D14231" s="207"/>
      <c r="E14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1" s="207"/>
    </row>
    <row r="14232" spans="2:9" x14ac:dyDescent="0.35">
      <c r="B14232" s="207"/>
      <c r="C14232" s="207"/>
      <c r="D14232" s="207"/>
      <c r="E14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2" s="207"/>
    </row>
    <row r="14233" spans="2:9" x14ac:dyDescent="0.35">
      <c r="B14233" s="207"/>
      <c r="C14233" s="207"/>
      <c r="D14233" s="207"/>
      <c r="E14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3" s="207"/>
    </row>
    <row r="14234" spans="2:9" x14ac:dyDescent="0.35">
      <c r="B14234" s="207"/>
      <c r="C14234" s="207"/>
      <c r="D14234" s="207"/>
      <c r="E14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4" s="207"/>
    </row>
    <row r="14235" spans="2:9" x14ac:dyDescent="0.35">
      <c r="B14235" s="207"/>
      <c r="C14235" s="207"/>
      <c r="D14235" s="207"/>
      <c r="E14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5" s="207"/>
    </row>
    <row r="14236" spans="2:9" x14ac:dyDescent="0.35">
      <c r="B14236" s="207"/>
      <c r="C14236" s="207"/>
      <c r="D14236" s="207"/>
      <c r="E14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6" s="207"/>
    </row>
    <row r="14237" spans="2:9" x14ac:dyDescent="0.35">
      <c r="B14237" s="207"/>
      <c r="C14237" s="207"/>
      <c r="D14237" s="207"/>
      <c r="E14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7" s="207"/>
    </row>
    <row r="14238" spans="2:9" x14ac:dyDescent="0.35">
      <c r="B14238" s="207"/>
      <c r="C14238" s="207"/>
      <c r="D14238" s="207"/>
      <c r="E14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8" s="207"/>
    </row>
    <row r="14239" spans="2:9" x14ac:dyDescent="0.35">
      <c r="B14239" s="207"/>
      <c r="C14239" s="207"/>
      <c r="D14239" s="207"/>
      <c r="E14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9" s="207"/>
    </row>
    <row r="14240" spans="2:9" x14ac:dyDescent="0.35">
      <c r="B14240" s="207"/>
      <c r="C14240" s="207"/>
      <c r="D14240" s="207"/>
      <c r="E14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0" s="207"/>
    </row>
    <row r="14241" spans="2:9" x14ac:dyDescent="0.35">
      <c r="B14241" s="207"/>
      <c r="C14241" s="207"/>
      <c r="D14241" s="207"/>
      <c r="E14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1" s="207"/>
    </row>
    <row r="14242" spans="2:9" x14ac:dyDescent="0.35">
      <c r="B14242" s="207"/>
      <c r="C14242" s="207"/>
      <c r="D14242" s="207"/>
      <c r="E14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2" s="207"/>
    </row>
    <row r="14243" spans="2:9" x14ac:dyDescent="0.35">
      <c r="B14243" s="207"/>
      <c r="C14243" s="207"/>
      <c r="D14243" s="207"/>
      <c r="E14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3" s="207"/>
    </row>
    <row r="14244" spans="2:9" x14ac:dyDescent="0.35">
      <c r="B14244" s="207"/>
      <c r="C14244" s="207"/>
      <c r="D14244" s="207"/>
      <c r="E14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4" s="207"/>
    </row>
    <row r="14245" spans="2:9" x14ac:dyDescent="0.35">
      <c r="B14245" s="207"/>
      <c r="C14245" s="207"/>
      <c r="D14245" s="207"/>
      <c r="E14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5" s="207"/>
    </row>
    <row r="14246" spans="2:9" x14ac:dyDescent="0.35">
      <c r="B14246" s="207"/>
      <c r="C14246" s="207"/>
      <c r="D14246" s="207"/>
      <c r="E14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6" s="207"/>
    </row>
    <row r="14247" spans="2:9" x14ac:dyDescent="0.35">
      <c r="B14247" s="207"/>
      <c r="C14247" s="207"/>
      <c r="D14247" s="207"/>
      <c r="E14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7" s="207"/>
    </row>
    <row r="14248" spans="2:9" x14ac:dyDescent="0.35">
      <c r="B14248" s="207"/>
      <c r="C14248" s="207"/>
      <c r="D14248" s="207"/>
      <c r="E14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8" s="207"/>
    </row>
    <row r="14249" spans="2:9" x14ac:dyDescent="0.35">
      <c r="B14249" s="207"/>
      <c r="C14249" s="207"/>
      <c r="D14249" s="207"/>
      <c r="E14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9" s="207"/>
    </row>
    <row r="14250" spans="2:9" x14ac:dyDescent="0.35">
      <c r="B14250" s="207"/>
      <c r="C14250" s="207"/>
      <c r="D14250" s="207"/>
      <c r="E14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0" s="207"/>
    </row>
    <row r="14251" spans="2:9" x14ac:dyDescent="0.35">
      <c r="B14251" s="207"/>
      <c r="C14251" s="207"/>
      <c r="D14251" s="207"/>
      <c r="E14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1" s="207"/>
    </row>
    <row r="14252" spans="2:9" x14ac:dyDescent="0.35">
      <c r="B14252" s="207"/>
      <c r="C14252" s="207"/>
      <c r="D14252" s="207"/>
      <c r="E14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2" s="207"/>
    </row>
    <row r="14253" spans="2:9" x14ac:dyDescent="0.35">
      <c r="B14253" s="207"/>
      <c r="C14253" s="207"/>
      <c r="D14253" s="207"/>
      <c r="E14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3" s="207"/>
    </row>
    <row r="14254" spans="2:9" x14ac:dyDescent="0.35">
      <c r="B14254" s="207"/>
      <c r="C14254" s="207"/>
      <c r="D14254" s="207"/>
      <c r="E14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4" s="207"/>
    </row>
    <row r="14255" spans="2:9" x14ac:dyDescent="0.35">
      <c r="B14255" s="207"/>
      <c r="C14255" s="207"/>
      <c r="D14255" s="207"/>
      <c r="E14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5" s="207"/>
    </row>
    <row r="14256" spans="2:9" x14ac:dyDescent="0.35">
      <c r="B14256" s="207"/>
      <c r="C14256" s="207"/>
      <c r="D14256" s="207"/>
      <c r="E14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6" s="207"/>
    </row>
    <row r="14257" spans="2:9" x14ac:dyDescent="0.35">
      <c r="B14257" s="207"/>
      <c r="C14257" s="207"/>
      <c r="D14257" s="207"/>
      <c r="E14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7" s="207"/>
    </row>
    <row r="14258" spans="2:9" x14ac:dyDescent="0.35">
      <c r="B14258" s="207"/>
      <c r="C14258" s="207"/>
      <c r="D14258" s="207"/>
      <c r="E14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8" s="207"/>
    </row>
    <row r="14259" spans="2:9" x14ac:dyDescent="0.35">
      <c r="B14259" s="207"/>
      <c r="C14259" s="207"/>
      <c r="D14259" s="207"/>
      <c r="E14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9" s="207"/>
    </row>
    <row r="14260" spans="2:9" x14ac:dyDescent="0.35">
      <c r="B14260" s="207"/>
      <c r="C14260" s="207"/>
      <c r="D14260" s="207"/>
      <c r="E14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0" s="207"/>
    </row>
    <row r="14261" spans="2:9" x14ac:dyDescent="0.35">
      <c r="B14261" s="207"/>
      <c r="C14261" s="207"/>
      <c r="D14261" s="207"/>
      <c r="E14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1" s="207"/>
    </row>
    <row r="14262" spans="2:9" x14ac:dyDescent="0.35">
      <c r="B14262" s="207"/>
      <c r="C14262" s="207"/>
      <c r="D14262" s="207"/>
      <c r="E14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2" s="207"/>
    </row>
    <row r="14263" spans="2:9" x14ac:dyDescent="0.35">
      <c r="B14263" s="207"/>
      <c r="C14263" s="207"/>
      <c r="D14263" s="207"/>
      <c r="E14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3" s="207"/>
    </row>
    <row r="14264" spans="2:9" x14ac:dyDescent="0.35">
      <c r="B14264" s="207"/>
      <c r="C14264" s="207"/>
      <c r="D14264" s="207"/>
      <c r="E14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4" s="207"/>
    </row>
    <row r="14265" spans="2:9" x14ac:dyDescent="0.35">
      <c r="B14265" s="207"/>
      <c r="C14265" s="207"/>
      <c r="D14265" s="207"/>
      <c r="E14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5" s="207"/>
    </row>
    <row r="14266" spans="2:9" x14ac:dyDescent="0.35">
      <c r="B14266" s="207"/>
      <c r="C14266" s="207"/>
      <c r="D14266" s="207"/>
      <c r="E14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6" s="207"/>
    </row>
    <row r="14267" spans="2:9" x14ac:dyDescent="0.35">
      <c r="B14267" s="207"/>
      <c r="C14267" s="207"/>
      <c r="D14267" s="207"/>
      <c r="E14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7" s="207"/>
    </row>
    <row r="14268" spans="2:9" x14ac:dyDescent="0.35">
      <c r="B14268" s="207"/>
      <c r="C14268" s="207"/>
      <c r="D14268" s="207"/>
      <c r="E14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8" s="207"/>
    </row>
    <row r="14269" spans="2:9" x14ac:dyDescent="0.35">
      <c r="B14269" s="207"/>
      <c r="C14269" s="207"/>
      <c r="D14269" s="207"/>
      <c r="E14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9" s="207"/>
    </row>
    <row r="14270" spans="2:9" x14ac:dyDescent="0.35">
      <c r="B14270" s="207"/>
      <c r="C14270" s="207"/>
      <c r="D14270" s="207"/>
      <c r="E14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0" s="207"/>
    </row>
    <row r="14271" spans="2:9" x14ac:dyDescent="0.35">
      <c r="B14271" s="207"/>
      <c r="C14271" s="207"/>
      <c r="D14271" s="207"/>
      <c r="E14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1" s="207"/>
    </row>
    <row r="14272" spans="2:9" x14ac:dyDescent="0.35">
      <c r="B14272" s="207"/>
      <c r="C14272" s="207"/>
      <c r="D14272" s="207"/>
      <c r="E14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2" s="207"/>
    </row>
    <row r="14273" spans="2:9" x14ac:dyDescent="0.35">
      <c r="B14273" s="207"/>
      <c r="C14273" s="207"/>
      <c r="D14273" s="207"/>
      <c r="E14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3" s="207"/>
    </row>
    <row r="14274" spans="2:9" x14ac:dyDescent="0.35">
      <c r="B14274" s="207"/>
      <c r="C14274" s="207"/>
      <c r="D14274" s="207"/>
      <c r="E14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4" s="207"/>
    </row>
    <row r="14275" spans="2:9" x14ac:dyDescent="0.35">
      <c r="B14275" s="207"/>
      <c r="C14275" s="207"/>
      <c r="D14275" s="207"/>
      <c r="E14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5" s="207"/>
    </row>
    <row r="14276" spans="2:9" x14ac:dyDescent="0.35">
      <c r="B14276" s="207"/>
      <c r="C14276" s="207"/>
      <c r="D14276" s="207"/>
      <c r="E14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6" s="207"/>
    </row>
    <row r="14277" spans="2:9" x14ac:dyDescent="0.35">
      <c r="B14277" s="207"/>
      <c r="C14277" s="207"/>
      <c r="D14277" s="207"/>
      <c r="E14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7" s="207"/>
    </row>
    <row r="14278" spans="2:9" x14ac:dyDescent="0.35">
      <c r="B14278" s="207"/>
      <c r="C14278" s="207"/>
      <c r="D14278" s="207"/>
      <c r="E14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8" s="207"/>
    </row>
    <row r="14279" spans="2:9" x14ac:dyDescent="0.35">
      <c r="B14279" s="207"/>
      <c r="C14279" s="207"/>
      <c r="D14279" s="207"/>
      <c r="E14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9" s="207"/>
    </row>
    <row r="14280" spans="2:9" x14ac:dyDescent="0.35">
      <c r="B14280" s="207"/>
      <c r="C14280" s="207"/>
      <c r="D14280" s="207"/>
      <c r="E14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0" s="207"/>
    </row>
    <row r="14281" spans="2:9" x14ac:dyDescent="0.35">
      <c r="B14281" s="207"/>
      <c r="C14281" s="207"/>
      <c r="D14281" s="207"/>
      <c r="E14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1" s="207"/>
    </row>
    <row r="14282" spans="2:9" x14ac:dyDescent="0.35">
      <c r="B14282" s="207"/>
      <c r="C14282" s="207"/>
      <c r="D14282" s="207"/>
      <c r="E14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2" s="207"/>
    </row>
    <row r="14283" spans="2:9" x14ac:dyDescent="0.35">
      <c r="B14283" s="207"/>
      <c r="C14283" s="207"/>
      <c r="D14283" s="207"/>
      <c r="E14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3" s="207"/>
    </row>
    <row r="14284" spans="2:9" x14ac:dyDescent="0.35">
      <c r="B14284" s="207"/>
      <c r="C14284" s="207"/>
      <c r="D14284" s="207"/>
      <c r="E14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4" s="207"/>
    </row>
    <row r="14285" spans="2:9" x14ac:dyDescent="0.35">
      <c r="B14285" s="207"/>
      <c r="C14285" s="207"/>
      <c r="D14285" s="207"/>
      <c r="E14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5" s="207"/>
    </row>
    <row r="14286" spans="2:9" x14ac:dyDescent="0.35">
      <c r="B14286" s="207"/>
      <c r="C14286" s="207"/>
      <c r="D14286" s="207"/>
      <c r="E14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6" s="207"/>
    </row>
    <row r="14287" spans="2:9" x14ac:dyDescent="0.35">
      <c r="B14287" s="207"/>
      <c r="C14287" s="207"/>
      <c r="D14287" s="207"/>
      <c r="E14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7" s="207"/>
    </row>
    <row r="14288" spans="2:9" x14ac:dyDescent="0.35">
      <c r="B14288" s="207"/>
      <c r="C14288" s="207"/>
      <c r="D14288" s="207"/>
      <c r="E14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8" s="207"/>
    </row>
    <row r="14289" spans="2:9" x14ac:dyDescent="0.35">
      <c r="B14289" s="207"/>
      <c r="C14289" s="207"/>
      <c r="D14289" s="207"/>
      <c r="E14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9" s="207"/>
    </row>
    <row r="14290" spans="2:9" x14ac:dyDescent="0.35">
      <c r="B14290" s="207"/>
      <c r="C14290" s="207"/>
      <c r="D14290" s="207"/>
      <c r="E14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0" s="207"/>
    </row>
    <row r="14291" spans="2:9" x14ac:dyDescent="0.35">
      <c r="B14291" s="207"/>
      <c r="C14291" s="207"/>
      <c r="D14291" s="207"/>
      <c r="E14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1" s="207"/>
    </row>
    <row r="14292" spans="2:9" x14ac:dyDescent="0.35">
      <c r="B14292" s="207"/>
      <c r="C14292" s="207"/>
      <c r="D14292" s="207"/>
      <c r="E14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2" s="207"/>
    </row>
    <row r="14293" spans="2:9" x14ac:dyDescent="0.35">
      <c r="B14293" s="207"/>
      <c r="C14293" s="207"/>
      <c r="D14293" s="207"/>
      <c r="E14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3" s="207"/>
    </row>
    <row r="14294" spans="2:9" x14ac:dyDescent="0.35">
      <c r="B14294" s="207"/>
      <c r="C14294" s="207"/>
      <c r="D14294" s="207"/>
      <c r="E14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4" s="207"/>
    </row>
    <row r="14295" spans="2:9" x14ac:dyDescent="0.35">
      <c r="B14295" s="207"/>
      <c r="C14295" s="207"/>
      <c r="D14295" s="207"/>
      <c r="E14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5" s="207"/>
    </row>
    <row r="14296" spans="2:9" x14ac:dyDescent="0.35">
      <c r="B14296" s="207"/>
      <c r="C14296" s="207"/>
      <c r="D14296" s="207"/>
      <c r="E14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6" s="207"/>
    </row>
    <row r="14297" spans="2:9" x14ac:dyDescent="0.35">
      <c r="B14297" s="207"/>
      <c r="C14297" s="207"/>
      <c r="D14297" s="207"/>
      <c r="E14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7" s="207"/>
    </row>
    <row r="14298" spans="2:9" x14ac:dyDescent="0.35">
      <c r="B14298" s="207"/>
      <c r="C14298" s="207"/>
      <c r="D14298" s="207"/>
      <c r="E14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8" s="207"/>
    </row>
    <row r="14299" spans="2:9" x14ac:dyDescent="0.35">
      <c r="B14299" s="207"/>
      <c r="C14299" s="207"/>
      <c r="D14299" s="207"/>
      <c r="E14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9" s="207"/>
    </row>
    <row r="14300" spans="2:9" x14ac:dyDescent="0.35">
      <c r="B14300" s="207"/>
      <c r="C14300" s="207"/>
      <c r="D14300" s="207"/>
      <c r="E14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0" s="207"/>
    </row>
    <row r="14301" spans="2:9" x14ac:dyDescent="0.35">
      <c r="B14301" s="207"/>
      <c r="C14301" s="207"/>
      <c r="D14301" s="207"/>
      <c r="E14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1" s="207"/>
    </row>
    <row r="14302" spans="2:9" x14ac:dyDescent="0.35">
      <c r="B14302" s="207"/>
      <c r="C14302" s="207"/>
      <c r="D14302" s="207"/>
      <c r="E14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2" s="207"/>
    </row>
    <row r="14303" spans="2:9" x14ac:dyDescent="0.35">
      <c r="B14303" s="207"/>
      <c r="C14303" s="207"/>
      <c r="D14303" s="207"/>
      <c r="E14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3" s="207"/>
    </row>
    <row r="14304" spans="2:9" x14ac:dyDescent="0.35">
      <c r="B14304" s="207"/>
      <c r="C14304" s="207"/>
      <c r="D14304" s="207"/>
      <c r="E14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4" s="207"/>
    </row>
    <row r="14305" spans="2:9" x14ac:dyDescent="0.35">
      <c r="B14305" s="207"/>
      <c r="C14305" s="207"/>
      <c r="D14305" s="207"/>
      <c r="E14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5" s="207"/>
    </row>
    <row r="14306" spans="2:9" x14ac:dyDescent="0.35">
      <c r="B14306" s="207"/>
      <c r="C14306" s="207"/>
      <c r="D14306" s="207"/>
      <c r="E14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6" s="207"/>
    </row>
    <row r="14307" spans="2:9" x14ac:dyDescent="0.35">
      <c r="B14307" s="207"/>
      <c r="C14307" s="207"/>
      <c r="D14307" s="207"/>
      <c r="E14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7" s="207"/>
    </row>
    <row r="14308" spans="2:9" x14ac:dyDescent="0.35">
      <c r="B14308" s="207"/>
      <c r="C14308" s="207"/>
      <c r="D14308" s="207"/>
      <c r="E14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8" s="207"/>
    </row>
    <row r="14309" spans="2:9" x14ac:dyDescent="0.35">
      <c r="B14309" s="207"/>
      <c r="C14309" s="207"/>
      <c r="D14309" s="207"/>
      <c r="E14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9" s="207"/>
    </row>
    <row r="14310" spans="2:9" x14ac:dyDescent="0.35">
      <c r="B14310" s="207"/>
      <c r="C14310" s="207"/>
      <c r="D14310" s="207"/>
      <c r="E14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0" s="207"/>
    </row>
    <row r="14311" spans="2:9" x14ac:dyDescent="0.35">
      <c r="B14311" s="207"/>
      <c r="C14311" s="207"/>
      <c r="D14311" s="207"/>
      <c r="E14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1" s="207"/>
    </row>
    <row r="14312" spans="2:9" x14ac:dyDescent="0.35">
      <c r="B14312" s="207"/>
      <c r="C14312" s="207"/>
      <c r="D14312" s="207"/>
      <c r="E14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2" s="207"/>
    </row>
    <row r="14313" spans="2:9" x14ac:dyDescent="0.35">
      <c r="B14313" s="207"/>
      <c r="C14313" s="207"/>
      <c r="D14313" s="207"/>
      <c r="E14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3" s="207"/>
    </row>
    <row r="14314" spans="2:9" x14ac:dyDescent="0.35">
      <c r="B14314" s="207"/>
      <c r="C14314" s="207"/>
      <c r="D14314" s="207"/>
      <c r="E14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4" s="207"/>
    </row>
    <row r="14315" spans="2:9" x14ac:dyDescent="0.35">
      <c r="B14315" s="207"/>
      <c r="C14315" s="207"/>
      <c r="D14315" s="207"/>
      <c r="E14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5" s="207"/>
    </row>
    <row r="14316" spans="2:9" x14ac:dyDescent="0.35">
      <c r="B14316" s="207"/>
      <c r="C14316" s="207"/>
      <c r="D14316" s="207"/>
      <c r="E14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6" s="207"/>
    </row>
    <row r="14317" spans="2:9" x14ac:dyDescent="0.35">
      <c r="B14317" s="207"/>
      <c r="C14317" s="207"/>
      <c r="D14317" s="207"/>
      <c r="E14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7" s="207"/>
    </row>
    <row r="14318" spans="2:9" x14ac:dyDescent="0.35">
      <c r="B14318" s="207"/>
      <c r="C14318" s="207"/>
      <c r="D14318" s="207"/>
      <c r="E14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8" s="207"/>
    </row>
    <row r="14319" spans="2:9" x14ac:dyDescent="0.35">
      <c r="B14319" s="207"/>
      <c r="C14319" s="207"/>
      <c r="D14319" s="207"/>
      <c r="E14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9" s="207"/>
    </row>
    <row r="14320" spans="2:9" x14ac:dyDescent="0.35">
      <c r="B14320" s="207"/>
      <c r="C14320" s="207"/>
      <c r="D14320" s="207"/>
      <c r="E14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0" s="207"/>
    </row>
    <row r="14321" spans="2:9" x14ac:dyDescent="0.35">
      <c r="B14321" s="207"/>
      <c r="C14321" s="207"/>
      <c r="D14321" s="207"/>
      <c r="E14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1" s="207"/>
    </row>
    <row r="14322" spans="2:9" x14ac:dyDescent="0.35">
      <c r="B14322" s="207"/>
      <c r="C14322" s="207"/>
      <c r="D14322" s="207"/>
      <c r="E14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2" s="207"/>
    </row>
    <row r="14323" spans="2:9" x14ac:dyDescent="0.35">
      <c r="B14323" s="207"/>
      <c r="C14323" s="207"/>
      <c r="D14323" s="207"/>
      <c r="E14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3" s="207"/>
    </row>
    <row r="14324" spans="2:9" x14ac:dyDescent="0.35">
      <c r="B14324" s="207"/>
      <c r="C14324" s="207"/>
      <c r="D14324" s="207"/>
      <c r="E14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4" s="207"/>
    </row>
    <row r="14325" spans="2:9" x14ac:dyDescent="0.35">
      <c r="B14325" s="207"/>
      <c r="C14325" s="207"/>
      <c r="D14325" s="207"/>
      <c r="E14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5" s="207"/>
    </row>
    <row r="14326" spans="2:9" x14ac:dyDescent="0.35">
      <c r="B14326" s="207"/>
      <c r="C14326" s="207"/>
      <c r="D14326" s="207"/>
      <c r="E14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6" s="207"/>
    </row>
    <row r="14327" spans="2:9" x14ac:dyDescent="0.35">
      <c r="B14327" s="207"/>
      <c r="C14327" s="207"/>
      <c r="D14327" s="207"/>
      <c r="E14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7" s="207"/>
    </row>
    <row r="14328" spans="2:9" x14ac:dyDescent="0.35">
      <c r="B14328" s="207"/>
      <c r="C14328" s="207"/>
      <c r="D14328" s="207"/>
      <c r="E14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8" s="207"/>
    </row>
    <row r="14329" spans="2:9" x14ac:dyDescent="0.35">
      <c r="B14329" s="207"/>
      <c r="C14329" s="207"/>
      <c r="D14329" s="207"/>
      <c r="E14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9" s="207"/>
    </row>
    <row r="14330" spans="2:9" x14ac:dyDescent="0.35">
      <c r="B14330" s="207"/>
      <c r="C14330" s="207"/>
      <c r="D14330" s="207"/>
      <c r="E14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0" s="207"/>
    </row>
    <row r="14331" spans="2:9" x14ac:dyDescent="0.35">
      <c r="B14331" s="207"/>
      <c r="C14331" s="207"/>
      <c r="D14331" s="207"/>
      <c r="E14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1" s="207"/>
    </row>
    <row r="14332" spans="2:9" x14ac:dyDescent="0.35">
      <c r="B14332" s="207"/>
      <c r="C14332" s="207"/>
      <c r="D14332" s="207"/>
      <c r="E14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2" s="207"/>
    </row>
    <row r="14333" spans="2:9" x14ac:dyDescent="0.35">
      <c r="B14333" s="207"/>
      <c r="C14333" s="207"/>
      <c r="D14333" s="207"/>
      <c r="E14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3" s="207"/>
    </row>
    <row r="14334" spans="2:9" x14ac:dyDescent="0.35">
      <c r="B14334" s="207"/>
      <c r="C14334" s="207"/>
      <c r="D14334" s="207"/>
      <c r="E14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4" s="207"/>
    </row>
    <row r="14335" spans="2:9" x14ac:dyDescent="0.35">
      <c r="B14335" s="207"/>
      <c r="C14335" s="207"/>
      <c r="D14335" s="207"/>
      <c r="E14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5" s="207"/>
    </row>
    <row r="14336" spans="2:9" x14ac:dyDescent="0.35">
      <c r="B14336" s="207"/>
      <c r="C14336" s="207"/>
      <c r="D14336" s="207"/>
      <c r="E14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6" s="207"/>
    </row>
    <row r="14337" spans="2:9" x14ac:dyDescent="0.35">
      <c r="B14337" s="207"/>
      <c r="C14337" s="207"/>
      <c r="D14337" s="207"/>
      <c r="E14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7" s="207"/>
    </row>
    <row r="14338" spans="2:9" x14ac:dyDescent="0.35">
      <c r="B14338" s="207"/>
      <c r="C14338" s="207"/>
      <c r="D14338" s="207"/>
      <c r="E14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8" s="207"/>
    </row>
    <row r="14339" spans="2:9" x14ac:dyDescent="0.35">
      <c r="B14339" s="207"/>
      <c r="C14339" s="207"/>
      <c r="D14339" s="207"/>
      <c r="E14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9" s="207"/>
    </row>
    <row r="14340" spans="2:9" x14ac:dyDescent="0.35">
      <c r="B14340" s="207"/>
      <c r="C14340" s="207"/>
      <c r="D14340" s="207"/>
      <c r="E14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0" s="207"/>
    </row>
    <row r="14341" spans="2:9" x14ac:dyDescent="0.35">
      <c r="B14341" s="207"/>
      <c r="C14341" s="207"/>
      <c r="D14341" s="207"/>
      <c r="E14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1" s="207"/>
    </row>
    <row r="14342" spans="2:9" x14ac:dyDescent="0.35">
      <c r="B14342" s="207"/>
      <c r="C14342" s="207"/>
      <c r="D14342" s="207"/>
      <c r="E14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2" s="207"/>
    </row>
    <row r="14343" spans="2:9" x14ac:dyDescent="0.35">
      <c r="B14343" s="207"/>
      <c r="C14343" s="207"/>
      <c r="D14343" s="207"/>
      <c r="E14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3" s="207"/>
    </row>
    <row r="14344" spans="2:9" x14ac:dyDescent="0.35">
      <c r="B14344" s="207"/>
      <c r="C14344" s="207"/>
      <c r="D14344" s="207"/>
      <c r="E14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4" s="207"/>
    </row>
    <row r="14345" spans="2:9" x14ac:dyDescent="0.35">
      <c r="B14345" s="207"/>
      <c r="C14345" s="207"/>
      <c r="D14345" s="207"/>
      <c r="E14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5" s="207"/>
    </row>
    <row r="14346" spans="2:9" x14ac:dyDescent="0.35">
      <c r="B14346" s="207"/>
      <c r="C14346" s="207"/>
      <c r="D14346" s="207"/>
      <c r="E14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6" s="207"/>
    </row>
    <row r="14347" spans="2:9" x14ac:dyDescent="0.35">
      <c r="B14347" s="207"/>
      <c r="C14347" s="207"/>
      <c r="D14347" s="207"/>
      <c r="E14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7" s="207"/>
    </row>
    <row r="14348" spans="2:9" x14ac:dyDescent="0.35">
      <c r="B14348" s="207"/>
      <c r="C14348" s="207"/>
      <c r="D14348" s="207"/>
      <c r="E14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8" s="207"/>
    </row>
    <row r="14349" spans="2:9" x14ac:dyDescent="0.35">
      <c r="B14349" s="207"/>
      <c r="C14349" s="207"/>
      <c r="D14349" s="207"/>
      <c r="E14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9" s="207"/>
    </row>
    <row r="14350" spans="2:9" x14ac:dyDescent="0.35">
      <c r="B14350" s="207"/>
      <c r="C14350" s="207"/>
      <c r="D14350" s="207"/>
      <c r="E14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0" s="207"/>
    </row>
    <row r="14351" spans="2:9" x14ac:dyDescent="0.35">
      <c r="B14351" s="207"/>
      <c r="C14351" s="207"/>
      <c r="D14351" s="207"/>
      <c r="E14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1" s="207"/>
    </row>
    <row r="14352" spans="2:9" x14ac:dyDescent="0.35">
      <c r="B14352" s="207"/>
      <c r="C14352" s="207"/>
      <c r="D14352" s="207"/>
      <c r="E14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2" s="207"/>
    </row>
    <row r="14353" spans="2:9" x14ac:dyDescent="0.35">
      <c r="B14353" s="207"/>
      <c r="C14353" s="207"/>
      <c r="D14353" s="207"/>
      <c r="E14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3" s="207"/>
    </row>
    <row r="14354" spans="2:9" x14ac:dyDescent="0.35">
      <c r="B14354" s="207"/>
      <c r="C14354" s="207"/>
      <c r="D14354" s="207"/>
      <c r="E14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4" s="207"/>
    </row>
    <row r="14355" spans="2:9" x14ac:dyDescent="0.35">
      <c r="B14355" s="207"/>
      <c r="C14355" s="207"/>
      <c r="D14355" s="207"/>
      <c r="E14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5" s="207"/>
    </row>
    <row r="14356" spans="2:9" x14ac:dyDescent="0.35">
      <c r="B14356" s="207"/>
      <c r="C14356" s="207"/>
      <c r="D14356" s="207"/>
      <c r="E14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6" s="207"/>
    </row>
    <row r="14357" spans="2:9" x14ac:dyDescent="0.35">
      <c r="B14357" s="207"/>
      <c r="C14357" s="207"/>
      <c r="D14357" s="207"/>
      <c r="E14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7" s="207"/>
    </row>
    <row r="14358" spans="2:9" x14ac:dyDescent="0.35">
      <c r="B14358" s="207"/>
      <c r="C14358" s="207"/>
      <c r="D14358" s="207"/>
      <c r="E14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8" s="207"/>
    </row>
    <row r="14359" spans="2:9" x14ac:dyDescent="0.35">
      <c r="B14359" s="207"/>
      <c r="C14359" s="207"/>
      <c r="D14359" s="207"/>
      <c r="E14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9" s="207"/>
    </row>
    <row r="14360" spans="2:9" x14ac:dyDescent="0.35">
      <c r="B14360" s="207"/>
      <c r="C14360" s="207"/>
      <c r="D14360" s="207"/>
      <c r="E14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0" s="207"/>
    </row>
    <row r="14361" spans="2:9" x14ac:dyDescent="0.35">
      <c r="B14361" s="207"/>
      <c r="C14361" s="207"/>
      <c r="D14361" s="207"/>
      <c r="E14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1" s="207"/>
    </row>
    <row r="14362" spans="2:9" x14ac:dyDescent="0.35">
      <c r="B14362" s="207"/>
      <c r="C14362" s="207"/>
      <c r="D14362" s="207"/>
      <c r="E14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2" s="207"/>
    </row>
    <row r="14363" spans="2:9" x14ac:dyDescent="0.35">
      <c r="B14363" s="207"/>
      <c r="C14363" s="207"/>
      <c r="D14363" s="207"/>
      <c r="E14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3" s="207"/>
    </row>
    <row r="14364" spans="2:9" x14ac:dyDescent="0.35">
      <c r="B14364" s="207"/>
      <c r="C14364" s="207"/>
      <c r="D14364" s="207"/>
      <c r="E14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4" s="207"/>
    </row>
    <row r="14365" spans="2:9" x14ac:dyDescent="0.35">
      <c r="B14365" s="207"/>
      <c r="C14365" s="207"/>
      <c r="D14365" s="207"/>
      <c r="E14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5" s="207"/>
    </row>
    <row r="14366" spans="2:9" x14ac:dyDescent="0.35">
      <c r="B14366" s="207"/>
      <c r="C14366" s="207"/>
      <c r="D14366" s="207"/>
      <c r="E14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6" s="207"/>
    </row>
    <row r="14367" spans="2:9" x14ac:dyDescent="0.35">
      <c r="B14367" s="207"/>
      <c r="C14367" s="207"/>
      <c r="D14367" s="207"/>
      <c r="E14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7" s="207"/>
    </row>
    <row r="14368" spans="2:9" x14ac:dyDescent="0.35">
      <c r="B14368" s="207"/>
      <c r="C14368" s="207"/>
      <c r="D14368" s="207"/>
      <c r="E14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8" s="207"/>
    </row>
    <row r="14369" spans="2:9" x14ac:dyDescent="0.35">
      <c r="B14369" s="207"/>
      <c r="C14369" s="207"/>
      <c r="D14369" s="207"/>
      <c r="E14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9" s="207"/>
    </row>
    <row r="14370" spans="2:9" x14ac:dyDescent="0.35">
      <c r="B14370" s="207"/>
      <c r="C14370" s="207"/>
      <c r="D14370" s="207"/>
      <c r="E14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0" s="207"/>
    </row>
    <row r="14371" spans="2:9" x14ac:dyDescent="0.35">
      <c r="B14371" s="207"/>
      <c r="C14371" s="207"/>
      <c r="D14371" s="207"/>
      <c r="E14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1" s="207"/>
    </row>
    <row r="14372" spans="2:9" x14ac:dyDescent="0.35">
      <c r="B14372" s="207"/>
      <c r="C14372" s="207"/>
      <c r="D14372" s="207"/>
      <c r="E14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2" s="207"/>
    </row>
    <row r="14373" spans="2:9" x14ac:dyDescent="0.35">
      <c r="B14373" s="207"/>
      <c r="C14373" s="207"/>
      <c r="D14373" s="207"/>
      <c r="E14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3" s="207"/>
    </row>
    <row r="14374" spans="2:9" x14ac:dyDescent="0.35">
      <c r="B14374" s="207"/>
      <c r="C14374" s="207"/>
      <c r="D14374" s="207"/>
      <c r="E14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4" s="207"/>
    </row>
    <row r="14375" spans="2:9" x14ac:dyDescent="0.35">
      <c r="B14375" s="207"/>
      <c r="C14375" s="207"/>
      <c r="D14375" s="207"/>
      <c r="E14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5" s="207"/>
    </row>
    <row r="14376" spans="2:9" x14ac:dyDescent="0.35">
      <c r="B14376" s="207"/>
      <c r="C14376" s="207"/>
      <c r="D14376" s="207"/>
      <c r="E14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6" s="207"/>
    </row>
    <row r="14377" spans="2:9" x14ac:dyDescent="0.35">
      <c r="B14377" s="207"/>
      <c r="C14377" s="207"/>
      <c r="D14377" s="207"/>
      <c r="E14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7" s="207"/>
    </row>
    <row r="14378" spans="2:9" x14ac:dyDescent="0.35">
      <c r="B14378" s="207"/>
      <c r="C14378" s="207"/>
      <c r="D14378" s="207"/>
      <c r="E14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8" s="207"/>
    </row>
    <row r="14379" spans="2:9" x14ac:dyDescent="0.35">
      <c r="B14379" s="207"/>
      <c r="C14379" s="207"/>
      <c r="D14379" s="207"/>
      <c r="E14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9" s="207"/>
    </row>
    <row r="14380" spans="2:9" x14ac:dyDescent="0.35">
      <c r="B14380" s="207"/>
      <c r="C14380" s="207"/>
      <c r="D14380" s="207"/>
      <c r="E14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0" s="207"/>
    </row>
    <row r="14381" spans="2:9" x14ac:dyDescent="0.35">
      <c r="B14381" s="207"/>
      <c r="C14381" s="207"/>
      <c r="D14381" s="207"/>
      <c r="E14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1" s="207"/>
    </row>
    <row r="14382" spans="2:9" x14ac:dyDescent="0.35">
      <c r="B14382" s="207"/>
      <c r="C14382" s="207"/>
      <c r="D14382" s="207"/>
      <c r="E14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2" s="207"/>
    </row>
    <row r="14383" spans="2:9" x14ac:dyDescent="0.35">
      <c r="B14383" s="207"/>
      <c r="C14383" s="207"/>
      <c r="D14383" s="207"/>
      <c r="E14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3" s="207"/>
    </row>
    <row r="14384" spans="2:9" x14ac:dyDescent="0.35">
      <c r="B14384" s="207"/>
      <c r="C14384" s="207"/>
      <c r="D14384" s="207"/>
      <c r="E14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4" s="207"/>
    </row>
    <row r="14385" spans="2:9" x14ac:dyDescent="0.35">
      <c r="B14385" s="207"/>
      <c r="C14385" s="207"/>
      <c r="D14385" s="207"/>
      <c r="E14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5" s="207"/>
    </row>
    <row r="14386" spans="2:9" x14ac:dyDescent="0.35">
      <c r="B14386" s="207"/>
      <c r="C14386" s="207"/>
      <c r="D14386" s="207"/>
      <c r="E14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6" s="207"/>
    </row>
    <row r="14387" spans="2:9" x14ac:dyDescent="0.35">
      <c r="B14387" s="207"/>
      <c r="C14387" s="207"/>
      <c r="D14387" s="207"/>
      <c r="E14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7" s="207"/>
    </row>
    <row r="14388" spans="2:9" x14ac:dyDescent="0.35">
      <c r="B14388" s="207"/>
      <c r="C14388" s="207"/>
      <c r="D14388" s="207"/>
      <c r="E14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8" s="207"/>
    </row>
    <row r="14389" spans="2:9" x14ac:dyDescent="0.35">
      <c r="B14389" s="207"/>
      <c r="C14389" s="207"/>
      <c r="D14389" s="207"/>
      <c r="E14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9" s="207"/>
    </row>
    <row r="14390" spans="2:9" x14ac:dyDescent="0.35">
      <c r="B14390" s="207"/>
      <c r="C14390" s="207"/>
      <c r="D14390" s="207"/>
      <c r="E14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0" s="207"/>
    </row>
    <row r="14391" spans="2:9" x14ac:dyDescent="0.35">
      <c r="B14391" s="207"/>
      <c r="C14391" s="207"/>
      <c r="D14391" s="207"/>
      <c r="E14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1" s="207"/>
    </row>
    <row r="14392" spans="2:9" x14ac:dyDescent="0.35">
      <c r="B14392" s="207"/>
      <c r="C14392" s="207"/>
      <c r="D14392" s="207"/>
      <c r="E14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2" s="207"/>
    </row>
    <row r="14393" spans="2:9" x14ac:dyDescent="0.35">
      <c r="B14393" s="207"/>
      <c r="C14393" s="207"/>
      <c r="D14393" s="207"/>
      <c r="E14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3" s="207"/>
    </row>
    <row r="14394" spans="2:9" x14ac:dyDescent="0.35">
      <c r="B14394" s="207"/>
      <c r="C14394" s="207"/>
      <c r="D14394" s="207"/>
      <c r="E14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4" s="207"/>
    </row>
    <row r="14395" spans="2:9" x14ac:dyDescent="0.35">
      <c r="B14395" s="207"/>
      <c r="C14395" s="207"/>
      <c r="D14395" s="207"/>
      <c r="E14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5" s="207"/>
    </row>
    <row r="14396" spans="2:9" x14ac:dyDescent="0.35">
      <c r="B14396" s="207"/>
      <c r="C14396" s="207"/>
      <c r="D14396" s="207"/>
      <c r="E14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6" s="207"/>
    </row>
    <row r="14397" spans="2:9" x14ac:dyDescent="0.35">
      <c r="B14397" s="207"/>
      <c r="C14397" s="207"/>
      <c r="D14397" s="207"/>
      <c r="E14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7" s="207"/>
    </row>
    <row r="14398" spans="2:9" x14ac:dyDescent="0.35">
      <c r="B14398" s="207"/>
      <c r="C14398" s="207"/>
      <c r="D14398" s="207"/>
      <c r="E14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8" s="207"/>
    </row>
    <row r="14399" spans="2:9" x14ac:dyDescent="0.35">
      <c r="B14399" s="207"/>
      <c r="C14399" s="207"/>
      <c r="D14399" s="207"/>
      <c r="E14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9" s="207"/>
    </row>
    <row r="14400" spans="2:9" x14ac:dyDescent="0.35">
      <c r="B14400" s="207"/>
      <c r="C14400" s="207"/>
      <c r="D14400" s="207"/>
      <c r="E14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0" s="207"/>
    </row>
    <row r="14401" spans="2:9" x14ac:dyDescent="0.35">
      <c r="B14401" s="207"/>
      <c r="C14401" s="207"/>
      <c r="D14401" s="207"/>
      <c r="E14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1" s="207"/>
    </row>
    <row r="14402" spans="2:9" x14ac:dyDescent="0.35">
      <c r="B14402" s="207"/>
      <c r="C14402" s="207"/>
      <c r="D14402" s="207"/>
      <c r="E14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2" s="207"/>
    </row>
    <row r="14403" spans="2:9" x14ac:dyDescent="0.35">
      <c r="B14403" s="207"/>
      <c r="C14403" s="207"/>
      <c r="D14403" s="207"/>
      <c r="E14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3" s="207"/>
    </row>
    <row r="14404" spans="2:9" x14ac:dyDescent="0.35">
      <c r="B14404" s="207"/>
      <c r="C14404" s="207"/>
      <c r="D14404" s="207"/>
      <c r="E14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4" s="207"/>
    </row>
    <row r="14405" spans="2:9" x14ac:dyDescent="0.35">
      <c r="B14405" s="207"/>
      <c r="C14405" s="207"/>
      <c r="D14405" s="207"/>
      <c r="E14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5" s="207"/>
    </row>
    <row r="14406" spans="2:9" x14ac:dyDescent="0.35">
      <c r="B14406" s="207"/>
      <c r="C14406" s="207"/>
      <c r="D14406" s="207"/>
      <c r="E14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6" s="207"/>
    </row>
    <row r="14407" spans="2:9" x14ac:dyDescent="0.35">
      <c r="B14407" s="207"/>
      <c r="C14407" s="207"/>
      <c r="D14407" s="207"/>
      <c r="E14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7" s="207"/>
    </row>
    <row r="14408" spans="2:9" x14ac:dyDescent="0.35">
      <c r="B14408" s="207"/>
      <c r="C14408" s="207"/>
      <c r="D14408" s="207"/>
      <c r="E14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8" s="207"/>
    </row>
    <row r="14409" spans="2:9" x14ac:dyDescent="0.35">
      <c r="B14409" s="207"/>
      <c r="C14409" s="207"/>
      <c r="D14409" s="207"/>
      <c r="E14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9" s="207"/>
    </row>
    <row r="14410" spans="2:9" x14ac:dyDescent="0.35">
      <c r="B14410" s="207"/>
      <c r="C14410" s="207"/>
      <c r="D14410" s="207"/>
      <c r="E14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0" s="207"/>
    </row>
    <row r="14411" spans="2:9" x14ac:dyDescent="0.35">
      <c r="B14411" s="207"/>
      <c r="C14411" s="207"/>
      <c r="D14411" s="207"/>
      <c r="E14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1" s="207"/>
    </row>
    <row r="14412" spans="2:9" x14ac:dyDescent="0.35">
      <c r="B14412" s="207"/>
      <c r="C14412" s="207"/>
      <c r="D14412" s="207"/>
      <c r="E14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2" s="207"/>
    </row>
    <row r="14413" spans="2:9" x14ac:dyDescent="0.35">
      <c r="B14413" s="207"/>
      <c r="C14413" s="207"/>
      <c r="D14413" s="207"/>
      <c r="E14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3" s="207"/>
    </row>
    <row r="14414" spans="2:9" x14ac:dyDescent="0.35">
      <c r="B14414" s="207"/>
      <c r="C14414" s="207"/>
      <c r="D14414" s="207"/>
      <c r="E14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4" s="207"/>
    </row>
    <row r="14415" spans="2:9" x14ac:dyDescent="0.35">
      <c r="B14415" s="207"/>
      <c r="C14415" s="207"/>
      <c r="D14415" s="207"/>
      <c r="E14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5" s="207"/>
    </row>
    <row r="14416" spans="2:9" x14ac:dyDescent="0.35">
      <c r="B14416" s="207"/>
      <c r="C14416" s="207"/>
      <c r="D14416" s="207"/>
      <c r="E14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6" s="207"/>
    </row>
    <row r="14417" spans="2:9" x14ac:dyDescent="0.35">
      <c r="B14417" s="207"/>
      <c r="C14417" s="207"/>
      <c r="D14417" s="207"/>
      <c r="E14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7" s="207"/>
    </row>
    <row r="14418" spans="2:9" x14ac:dyDescent="0.35">
      <c r="B14418" s="207"/>
      <c r="C14418" s="207"/>
      <c r="D14418" s="207"/>
      <c r="E14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8" s="207"/>
    </row>
    <row r="14419" spans="2:9" x14ac:dyDescent="0.35">
      <c r="B14419" s="207"/>
      <c r="C14419" s="207"/>
      <c r="D14419" s="207"/>
      <c r="E14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9" s="207"/>
    </row>
    <row r="14420" spans="2:9" x14ac:dyDescent="0.35">
      <c r="B14420" s="207"/>
      <c r="C14420" s="207"/>
      <c r="D14420" s="207"/>
      <c r="E14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0" s="207"/>
    </row>
    <row r="14421" spans="2:9" x14ac:dyDescent="0.35">
      <c r="B14421" s="207"/>
      <c r="C14421" s="207"/>
      <c r="D14421" s="207"/>
      <c r="E14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1" s="207"/>
    </row>
    <row r="14422" spans="2:9" x14ac:dyDescent="0.35">
      <c r="B14422" s="207"/>
      <c r="C14422" s="207"/>
      <c r="D14422" s="207"/>
      <c r="E14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2" s="207"/>
    </row>
    <row r="14423" spans="2:9" x14ac:dyDescent="0.35">
      <c r="B14423" s="207"/>
      <c r="C14423" s="207"/>
      <c r="D14423" s="207"/>
      <c r="E14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3" s="207"/>
    </row>
    <row r="14424" spans="2:9" x14ac:dyDescent="0.35">
      <c r="B14424" s="207"/>
      <c r="C14424" s="207"/>
      <c r="D14424" s="207"/>
      <c r="E14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4" s="207"/>
    </row>
    <row r="14425" spans="2:9" x14ac:dyDescent="0.35">
      <c r="B14425" s="207"/>
      <c r="C14425" s="207"/>
      <c r="D14425" s="207"/>
      <c r="E14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5" s="207"/>
    </row>
    <row r="14426" spans="2:9" x14ac:dyDescent="0.35">
      <c r="B14426" s="207"/>
      <c r="C14426" s="207"/>
      <c r="D14426" s="207"/>
      <c r="E14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6" s="207"/>
    </row>
    <row r="14427" spans="2:9" x14ac:dyDescent="0.35">
      <c r="B14427" s="207"/>
      <c r="C14427" s="207"/>
      <c r="D14427" s="207"/>
      <c r="E14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7" s="207"/>
    </row>
    <row r="14428" spans="2:9" x14ac:dyDescent="0.35">
      <c r="B14428" s="207"/>
      <c r="C14428" s="207"/>
      <c r="D14428" s="207"/>
      <c r="E14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8" s="207"/>
    </row>
    <row r="14429" spans="2:9" x14ac:dyDescent="0.35">
      <c r="B14429" s="207"/>
      <c r="C14429" s="207"/>
      <c r="D14429" s="207"/>
      <c r="E14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9" s="207"/>
    </row>
    <row r="14430" spans="2:9" x14ac:dyDescent="0.35">
      <c r="B14430" s="207"/>
      <c r="C14430" s="207"/>
      <c r="D14430" s="207"/>
      <c r="E14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0" s="207"/>
    </row>
    <row r="14431" spans="2:9" x14ac:dyDescent="0.35">
      <c r="B14431" s="207"/>
      <c r="C14431" s="207"/>
      <c r="D14431" s="207"/>
      <c r="E14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1" s="207"/>
    </row>
    <row r="14432" spans="2:9" x14ac:dyDescent="0.35">
      <c r="B14432" s="207"/>
      <c r="C14432" s="207"/>
      <c r="D14432" s="207"/>
      <c r="E14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2" s="207"/>
    </row>
    <row r="14433" spans="2:9" x14ac:dyDescent="0.35">
      <c r="B14433" s="207"/>
      <c r="C14433" s="207"/>
      <c r="D14433" s="207"/>
      <c r="E14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3" s="207"/>
    </row>
    <row r="14434" spans="2:9" x14ac:dyDescent="0.35">
      <c r="B14434" s="207"/>
      <c r="C14434" s="207"/>
      <c r="D14434" s="207"/>
      <c r="E14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4" s="207"/>
    </row>
    <row r="14435" spans="2:9" x14ac:dyDescent="0.35">
      <c r="B14435" s="207"/>
      <c r="C14435" s="207"/>
      <c r="D14435" s="207"/>
      <c r="E14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5" s="207"/>
    </row>
    <row r="14436" spans="2:9" x14ac:dyDescent="0.35">
      <c r="B14436" s="207"/>
      <c r="C14436" s="207"/>
      <c r="D14436" s="207"/>
      <c r="E14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6" s="207"/>
    </row>
    <row r="14437" spans="2:9" x14ac:dyDescent="0.35">
      <c r="B14437" s="207"/>
      <c r="C14437" s="207"/>
      <c r="D14437" s="207"/>
      <c r="E14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7" s="207"/>
    </row>
    <row r="14438" spans="2:9" x14ac:dyDescent="0.35">
      <c r="B14438" s="207"/>
      <c r="C14438" s="207"/>
      <c r="D14438" s="207"/>
      <c r="E14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8" s="207"/>
    </row>
    <row r="14439" spans="2:9" x14ac:dyDescent="0.35">
      <c r="B14439" s="207"/>
      <c r="C14439" s="207"/>
      <c r="D14439" s="207"/>
      <c r="E14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9" s="207"/>
    </row>
    <row r="14440" spans="2:9" x14ac:dyDescent="0.35">
      <c r="B14440" s="207"/>
      <c r="C14440" s="207"/>
      <c r="D14440" s="207"/>
      <c r="E14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0" s="207"/>
    </row>
    <row r="14441" spans="2:9" x14ac:dyDescent="0.35">
      <c r="B14441" s="207"/>
      <c r="C14441" s="207"/>
      <c r="D14441" s="207"/>
      <c r="E14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1" s="207"/>
    </row>
    <row r="14442" spans="2:9" x14ac:dyDescent="0.35">
      <c r="B14442" s="207"/>
      <c r="C14442" s="207"/>
      <c r="D14442" s="207"/>
      <c r="E14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2" s="207"/>
    </row>
    <row r="14443" spans="2:9" x14ac:dyDescent="0.35">
      <c r="B14443" s="207"/>
      <c r="C14443" s="207"/>
      <c r="D14443" s="207"/>
      <c r="E14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3" s="207"/>
    </row>
    <row r="14444" spans="2:9" x14ac:dyDescent="0.35">
      <c r="B14444" s="207"/>
      <c r="C14444" s="207"/>
      <c r="D14444" s="207"/>
      <c r="E14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4" s="207"/>
    </row>
    <row r="14445" spans="2:9" x14ac:dyDescent="0.35">
      <c r="B14445" s="207"/>
      <c r="C14445" s="207"/>
      <c r="D14445" s="207"/>
      <c r="E14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5" s="207"/>
    </row>
    <row r="14446" spans="2:9" x14ac:dyDescent="0.35">
      <c r="B14446" s="207"/>
      <c r="C14446" s="207"/>
      <c r="D14446" s="207"/>
      <c r="E14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6" s="207"/>
    </row>
    <row r="14447" spans="2:9" x14ac:dyDescent="0.35">
      <c r="B14447" s="207"/>
      <c r="C14447" s="207"/>
      <c r="D14447" s="207"/>
      <c r="E14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7" s="207"/>
    </row>
    <row r="14448" spans="2:9" x14ac:dyDescent="0.35">
      <c r="B14448" s="207"/>
      <c r="C14448" s="207"/>
      <c r="D14448" s="207"/>
      <c r="E14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8" s="207"/>
    </row>
    <row r="14449" spans="2:9" x14ac:dyDescent="0.35">
      <c r="B14449" s="207"/>
      <c r="C14449" s="207"/>
      <c r="D14449" s="207"/>
      <c r="E14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9" s="207"/>
    </row>
    <row r="14450" spans="2:9" x14ac:dyDescent="0.35">
      <c r="B14450" s="207"/>
      <c r="C14450" s="207"/>
      <c r="D14450" s="207"/>
      <c r="E14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0" s="207"/>
    </row>
    <row r="14451" spans="2:9" x14ac:dyDescent="0.35">
      <c r="B14451" s="207"/>
      <c r="C14451" s="207"/>
      <c r="D14451" s="207"/>
      <c r="E14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1" s="207"/>
    </row>
    <row r="14452" spans="2:9" x14ac:dyDescent="0.35">
      <c r="B14452" s="207"/>
      <c r="C14452" s="207"/>
      <c r="D14452" s="207"/>
      <c r="E14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2" s="207"/>
    </row>
    <row r="14453" spans="2:9" x14ac:dyDescent="0.35">
      <c r="B14453" s="207"/>
      <c r="C14453" s="207"/>
      <c r="D14453" s="207"/>
      <c r="E14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3" s="207"/>
    </row>
    <row r="14454" spans="2:9" x14ac:dyDescent="0.35">
      <c r="B14454" s="207"/>
      <c r="C14454" s="207"/>
      <c r="D14454" s="207"/>
      <c r="E14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4" s="207"/>
    </row>
    <row r="14455" spans="2:9" x14ac:dyDescent="0.35">
      <c r="B14455" s="207"/>
      <c r="C14455" s="207"/>
      <c r="D14455" s="207"/>
      <c r="E14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5" s="207"/>
    </row>
    <row r="14456" spans="2:9" x14ac:dyDescent="0.35">
      <c r="B14456" s="207"/>
      <c r="C14456" s="207"/>
      <c r="D14456" s="207"/>
      <c r="E14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6" s="207"/>
    </row>
    <row r="14457" spans="2:9" x14ac:dyDescent="0.35">
      <c r="B14457" s="207"/>
      <c r="C14457" s="207"/>
      <c r="D14457" s="207"/>
      <c r="E14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7" s="207"/>
    </row>
    <row r="14458" spans="2:9" x14ac:dyDescent="0.35">
      <c r="B14458" s="207"/>
      <c r="C14458" s="207"/>
      <c r="D14458" s="207"/>
      <c r="E14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8" s="207"/>
    </row>
    <row r="14459" spans="2:9" x14ac:dyDescent="0.35">
      <c r="B14459" s="207"/>
      <c r="C14459" s="207"/>
      <c r="D14459" s="207"/>
      <c r="E14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9" s="207"/>
    </row>
    <row r="14460" spans="2:9" x14ac:dyDescent="0.35">
      <c r="B14460" s="207"/>
      <c r="C14460" s="207"/>
      <c r="D14460" s="207"/>
      <c r="E14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0" s="207"/>
    </row>
    <row r="14461" spans="2:9" x14ac:dyDescent="0.35">
      <c r="B14461" s="207"/>
      <c r="C14461" s="207"/>
      <c r="D14461" s="207"/>
      <c r="E14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1" s="207"/>
    </row>
    <row r="14462" spans="2:9" x14ac:dyDescent="0.35">
      <c r="B14462" s="207"/>
      <c r="C14462" s="207"/>
      <c r="D14462" s="207"/>
      <c r="E14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2" s="207"/>
    </row>
    <row r="14463" spans="2:9" x14ac:dyDescent="0.35">
      <c r="B14463" s="207"/>
      <c r="C14463" s="207"/>
      <c r="D14463" s="207"/>
      <c r="E14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3" s="207"/>
    </row>
    <row r="14464" spans="2:9" x14ac:dyDescent="0.35">
      <c r="B14464" s="207"/>
      <c r="C14464" s="207"/>
      <c r="D14464" s="207"/>
      <c r="E14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4" s="207"/>
    </row>
    <row r="14465" spans="2:9" x14ac:dyDescent="0.35">
      <c r="B14465" s="207"/>
      <c r="C14465" s="207"/>
      <c r="D14465" s="207"/>
      <c r="E14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5" s="207"/>
    </row>
    <row r="14466" spans="2:9" x14ac:dyDescent="0.35">
      <c r="B14466" s="207"/>
      <c r="C14466" s="207"/>
      <c r="D14466" s="207"/>
      <c r="E14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6" s="207"/>
    </row>
    <row r="14467" spans="2:9" x14ac:dyDescent="0.35">
      <c r="B14467" s="207"/>
      <c r="C14467" s="207"/>
      <c r="D14467" s="207"/>
      <c r="E14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7" s="207"/>
    </row>
    <row r="14468" spans="2:9" x14ac:dyDescent="0.35">
      <c r="B14468" s="207"/>
      <c r="C14468" s="207"/>
      <c r="D14468" s="207"/>
      <c r="E14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8" s="207"/>
    </row>
    <row r="14469" spans="2:9" x14ac:dyDescent="0.35">
      <c r="B14469" s="207"/>
      <c r="C14469" s="207"/>
      <c r="D14469" s="207"/>
      <c r="E14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9" s="207"/>
    </row>
    <row r="14470" spans="2:9" x14ac:dyDescent="0.35">
      <c r="B14470" s="207"/>
      <c r="C14470" s="207"/>
      <c r="D14470" s="207"/>
      <c r="E14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0" s="207"/>
    </row>
    <row r="14471" spans="2:9" x14ac:dyDescent="0.35">
      <c r="B14471" s="207"/>
      <c r="C14471" s="207"/>
      <c r="D14471" s="207"/>
      <c r="E14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1" s="207"/>
    </row>
    <row r="14472" spans="2:9" x14ac:dyDescent="0.35">
      <c r="B14472" s="207"/>
      <c r="C14472" s="207"/>
      <c r="D14472" s="207"/>
      <c r="E14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2" s="207"/>
    </row>
    <row r="14473" spans="2:9" x14ac:dyDescent="0.35">
      <c r="B14473" s="207"/>
      <c r="C14473" s="207"/>
      <c r="D14473" s="207"/>
      <c r="E14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3" s="207"/>
    </row>
    <row r="14474" spans="2:9" x14ac:dyDescent="0.35">
      <c r="B14474" s="207"/>
      <c r="C14474" s="207"/>
      <c r="D14474" s="207"/>
      <c r="E14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4" s="207"/>
    </row>
    <row r="14475" spans="2:9" x14ac:dyDescent="0.35">
      <c r="B14475" s="207"/>
      <c r="C14475" s="207"/>
      <c r="D14475" s="207"/>
      <c r="E14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5" s="207"/>
    </row>
    <row r="14476" spans="2:9" x14ac:dyDescent="0.35">
      <c r="B14476" s="207"/>
      <c r="C14476" s="207"/>
      <c r="D14476" s="207"/>
      <c r="E14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6" s="207"/>
    </row>
    <row r="14477" spans="2:9" x14ac:dyDescent="0.35">
      <c r="B14477" s="207"/>
      <c r="C14477" s="207"/>
      <c r="D14477" s="207"/>
      <c r="E14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7" s="207"/>
    </row>
    <row r="14478" spans="2:9" x14ac:dyDescent="0.35">
      <c r="B14478" s="207"/>
      <c r="C14478" s="207"/>
      <c r="D14478" s="207"/>
      <c r="E14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8" s="207"/>
    </row>
    <row r="14479" spans="2:9" x14ac:dyDescent="0.35">
      <c r="B14479" s="207"/>
      <c r="C14479" s="207"/>
      <c r="D14479" s="207"/>
      <c r="E14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9" s="207"/>
    </row>
    <row r="14480" spans="2:9" x14ac:dyDescent="0.35">
      <c r="B14480" s="207"/>
      <c r="C14480" s="207"/>
      <c r="D14480" s="207"/>
      <c r="E14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0" s="207"/>
    </row>
    <row r="14481" spans="2:9" x14ac:dyDescent="0.35">
      <c r="B14481" s="207"/>
      <c r="C14481" s="207"/>
      <c r="D14481" s="207"/>
      <c r="E14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1" s="207"/>
    </row>
    <row r="14482" spans="2:9" x14ac:dyDescent="0.35">
      <c r="B14482" s="207"/>
      <c r="C14482" s="207"/>
      <c r="D14482" s="207"/>
      <c r="E14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2" s="207"/>
    </row>
    <row r="14483" spans="2:9" x14ac:dyDescent="0.35">
      <c r="B14483" s="207"/>
      <c r="C14483" s="207"/>
      <c r="D14483" s="207"/>
      <c r="E14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3" s="207"/>
    </row>
    <row r="14484" spans="2:9" x14ac:dyDescent="0.35">
      <c r="B14484" s="207"/>
      <c r="C14484" s="207"/>
      <c r="D14484" s="207"/>
      <c r="E14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4" s="207"/>
    </row>
    <row r="14485" spans="2:9" x14ac:dyDescent="0.35">
      <c r="B14485" s="207"/>
      <c r="C14485" s="207"/>
      <c r="D14485" s="207"/>
      <c r="E14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5" s="207"/>
    </row>
    <row r="14486" spans="2:9" x14ac:dyDescent="0.35">
      <c r="B14486" s="207"/>
      <c r="C14486" s="207"/>
      <c r="D14486" s="207"/>
      <c r="E14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6" s="207"/>
    </row>
    <row r="14487" spans="2:9" x14ac:dyDescent="0.35">
      <c r="B14487" s="207"/>
      <c r="C14487" s="207"/>
      <c r="D14487" s="207"/>
      <c r="E14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7" s="207"/>
    </row>
    <row r="14488" spans="2:9" x14ac:dyDescent="0.35">
      <c r="B14488" s="207"/>
      <c r="C14488" s="207"/>
      <c r="D14488" s="207"/>
      <c r="E14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8" s="207"/>
    </row>
    <row r="14489" spans="2:9" x14ac:dyDescent="0.35">
      <c r="B14489" s="207"/>
      <c r="C14489" s="207"/>
      <c r="D14489" s="207"/>
      <c r="E14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9" s="207"/>
    </row>
    <row r="14490" spans="2:9" x14ac:dyDescent="0.35">
      <c r="B14490" s="207"/>
      <c r="C14490" s="207"/>
      <c r="D14490" s="207"/>
      <c r="E14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0" s="207"/>
    </row>
    <row r="14491" spans="2:9" x14ac:dyDescent="0.35">
      <c r="B14491" s="207"/>
      <c r="C14491" s="207"/>
      <c r="D14491" s="207"/>
      <c r="E14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1" s="207"/>
    </row>
    <row r="14492" spans="2:9" x14ac:dyDescent="0.35">
      <c r="B14492" s="207"/>
      <c r="C14492" s="207"/>
      <c r="D14492" s="207"/>
      <c r="E14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2" s="207"/>
    </row>
    <row r="14493" spans="2:9" x14ac:dyDescent="0.35">
      <c r="B14493" s="207"/>
      <c r="C14493" s="207"/>
      <c r="D14493" s="207"/>
      <c r="E14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3" s="207"/>
    </row>
    <row r="14494" spans="2:9" x14ac:dyDescent="0.35">
      <c r="B14494" s="207"/>
      <c r="C14494" s="207"/>
      <c r="D14494" s="207"/>
      <c r="E14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4" s="207"/>
    </row>
    <row r="14495" spans="2:9" x14ac:dyDescent="0.35">
      <c r="B14495" s="207"/>
      <c r="C14495" s="207"/>
      <c r="D14495" s="207"/>
      <c r="E14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5" s="207"/>
    </row>
    <row r="14496" spans="2:9" x14ac:dyDescent="0.35">
      <c r="B14496" s="207"/>
      <c r="C14496" s="207"/>
      <c r="D14496" s="207"/>
      <c r="E14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6" s="207"/>
    </row>
    <row r="14497" spans="2:9" x14ac:dyDescent="0.35">
      <c r="B14497" s="207"/>
      <c r="C14497" s="207"/>
      <c r="D14497" s="207"/>
      <c r="E14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7" s="207"/>
    </row>
    <row r="14498" spans="2:9" x14ac:dyDescent="0.35">
      <c r="B14498" s="207"/>
      <c r="C14498" s="207"/>
      <c r="D14498" s="207"/>
      <c r="E14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8" s="207"/>
    </row>
    <row r="14499" spans="2:9" x14ac:dyDescent="0.35">
      <c r="B14499" s="207"/>
      <c r="C14499" s="207"/>
      <c r="D14499" s="207"/>
      <c r="E14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9" s="207"/>
    </row>
    <row r="14500" spans="2:9" x14ac:dyDescent="0.35">
      <c r="B14500" s="207"/>
      <c r="C14500" s="207"/>
      <c r="D14500" s="207"/>
      <c r="E14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0" s="207"/>
    </row>
    <row r="14501" spans="2:9" x14ac:dyDescent="0.35">
      <c r="B14501" s="207"/>
      <c r="C14501" s="207"/>
      <c r="D14501" s="207"/>
      <c r="E14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1" s="207"/>
    </row>
    <row r="14502" spans="2:9" x14ac:dyDescent="0.35">
      <c r="B14502" s="207"/>
      <c r="C14502" s="207"/>
      <c r="D14502" s="207"/>
      <c r="E14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2" s="207"/>
    </row>
    <row r="14503" spans="2:9" x14ac:dyDescent="0.35">
      <c r="B14503" s="207"/>
      <c r="C14503" s="207"/>
      <c r="D14503" s="207"/>
      <c r="E14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3" s="207"/>
    </row>
    <row r="14504" spans="2:9" x14ac:dyDescent="0.35">
      <c r="B14504" s="207"/>
      <c r="C14504" s="207"/>
      <c r="D14504" s="207"/>
      <c r="E14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4" s="207"/>
    </row>
    <row r="14505" spans="2:9" x14ac:dyDescent="0.35">
      <c r="B14505" s="207"/>
      <c r="C14505" s="207"/>
      <c r="D14505" s="207"/>
      <c r="E14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5" s="207"/>
    </row>
    <row r="14506" spans="2:9" x14ac:dyDescent="0.35">
      <c r="B14506" s="207"/>
      <c r="C14506" s="207"/>
      <c r="D14506" s="207"/>
      <c r="E14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6" s="207"/>
    </row>
    <row r="14507" spans="2:9" x14ac:dyDescent="0.35">
      <c r="B14507" s="207"/>
      <c r="C14507" s="207"/>
      <c r="D14507" s="207"/>
      <c r="E14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7" s="207"/>
    </row>
    <row r="14508" spans="2:9" x14ac:dyDescent="0.35">
      <c r="B14508" s="207"/>
      <c r="C14508" s="207"/>
      <c r="D14508" s="207"/>
      <c r="E14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8" s="207"/>
    </row>
    <row r="14509" spans="2:9" x14ac:dyDescent="0.35">
      <c r="B14509" s="207"/>
      <c r="C14509" s="207"/>
      <c r="D14509" s="207"/>
      <c r="E14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9" s="207"/>
    </row>
    <row r="14510" spans="2:9" x14ac:dyDescent="0.35">
      <c r="B14510" s="207"/>
      <c r="C14510" s="207"/>
      <c r="D14510" s="207"/>
      <c r="E14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0" s="207"/>
    </row>
    <row r="14511" spans="2:9" x14ac:dyDescent="0.35">
      <c r="B14511" s="207"/>
      <c r="C14511" s="207"/>
      <c r="D14511" s="207"/>
      <c r="E14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1" s="207"/>
    </row>
    <row r="14512" spans="2:9" x14ac:dyDescent="0.35">
      <c r="B14512" s="207"/>
      <c r="C14512" s="207"/>
      <c r="D14512" s="207"/>
      <c r="E14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2" s="207"/>
    </row>
    <row r="14513" spans="2:9" x14ac:dyDescent="0.35">
      <c r="B14513" s="207"/>
      <c r="C14513" s="207"/>
      <c r="D14513" s="207"/>
      <c r="E14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3" s="207"/>
    </row>
    <row r="14514" spans="2:9" x14ac:dyDescent="0.35">
      <c r="B14514" s="207"/>
      <c r="C14514" s="207"/>
      <c r="D14514" s="207"/>
      <c r="E14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4" s="207"/>
    </row>
    <row r="14515" spans="2:9" x14ac:dyDescent="0.35">
      <c r="B14515" s="207"/>
      <c r="C14515" s="207"/>
      <c r="D14515" s="207"/>
      <c r="E14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5" s="207"/>
    </row>
    <row r="14516" spans="2:9" x14ac:dyDescent="0.35">
      <c r="B14516" s="207"/>
      <c r="C14516" s="207"/>
      <c r="D14516" s="207"/>
      <c r="E14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6" s="207"/>
    </row>
    <row r="14517" spans="2:9" x14ac:dyDescent="0.35">
      <c r="B14517" s="207"/>
      <c r="C14517" s="207"/>
      <c r="D14517" s="207"/>
      <c r="E14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7" s="207"/>
    </row>
    <row r="14518" spans="2:9" x14ac:dyDescent="0.35">
      <c r="B14518" s="207"/>
      <c r="C14518" s="207"/>
      <c r="D14518" s="207"/>
      <c r="E14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8" s="207"/>
    </row>
    <row r="14519" spans="2:9" x14ac:dyDescent="0.35">
      <c r="B14519" s="207"/>
      <c r="C14519" s="207"/>
      <c r="D14519" s="207"/>
      <c r="E14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9" s="207"/>
    </row>
    <row r="14520" spans="2:9" x14ac:dyDescent="0.35">
      <c r="B14520" s="207"/>
      <c r="C14520" s="207"/>
      <c r="D14520" s="207"/>
      <c r="E14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0" s="207"/>
    </row>
    <row r="14521" spans="2:9" x14ac:dyDescent="0.35">
      <c r="B14521" s="207"/>
      <c r="C14521" s="207"/>
      <c r="D14521" s="207"/>
      <c r="E14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1" s="207"/>
    </row>
    <row r="14522" spans="2:9" x14ac:dyDescent="0.35">
      <c r="B14522" s="207"/>
      <c r="C14522" s="207"/>
      <c r="D14522" s="207"/>
      <c r="E14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2" s="207"/>
    </row>
    <row r="14523" spans="2:9" x14ac:dyDescent="0.35">
      <c r="B14523" s="207"/>
      <c r="C14523" s="207"/>
      <c r="D14523" s="207"/>
      <c r="E14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3" s="207"/>
    </row>
    <row r="14524" spans="2:9" x14ac:dyDescent="0.35">
      <c r="B14524" s="207"/>
      <c r="C14524" s="207"/>
      <c r="D14524" s="207"/>
      <c r="E14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4" s="207"/>
    </row>
    <row r="14525" spans="2:9" x14ac:dyDescent="0.35">
      <c r="B14525" s="207"/>
      <c r="C14525" s="207"/>
      <c r="D14525" s="207"/>
      <c r="E14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5" s="207"/>
    </row>
    <row r="14526" spans="2:9" x14ac:dyDescent="0.35">
      <c r="B14526" s="207"/>
      <c r="C14526" s="207"/>
      <c r="D14526" s="207"/>
      <c r="E14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6" s="207"/>
    </row>
    <row r="14527" spans="2:9" x14ac:dyDescent="0.35">
      <c r="B14527" s="207"/>
      <c r="C14527" s="207"/>
      <c r="D14527" s="207"/>
      <c r="E14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7" s="207"/>
    </row>
    <row r="14528" spans="2:9" x14ac:dyDescent="0.35">
      <c r="B14528" s="207"/>
      <c r="C14528" s="207"/>
      <c r="D14528" s="207"/>
      <c r="E14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8" s="207"/>
    </row>
    <row r="14529" spans="2:9" x14ac:dyDescent="0.35">
      <c r="B14529" s="207"/>
      <c r="C14529" s="207"/>
      <c r="D14529" s="207"/>
      <c r="E14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9" s="207"/>
    </row>
    <row r="14530" spans="2:9" x14ac:dyDescent="0.35">
      <c r="B14530" s="207"/>
      <c r="C14530" s="207"/>
      <c r="D14530" s="207"/>
      <c r="E14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0" s="207"/>
    </row>
    <row r="14531" spans="2:9" x14ac:dyDescent="0.35">
      <c r="B14531" s="207"/>
      <c r="C14531" s="207"/>
      <c r="D14531" s="207"/>
      <c r="E14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1" s="207"/>
    </row>
    <row r="14532" spans="2:9" x14ac:dyDescent="0.35">
      <c r="B14532" s="207"/>
      <c r="C14532" s="207"/>
      <c r="D14532" s="207"/>
      <c r="E14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2" s="207"/>
    </row>
    <row r="14533" spans="2:9" x14ac:dyDescent="0.35">
      <c r="B14533" s="207"/>
      <c r="C14533" s="207"/>
      <c r="D14533" s="207"/>
      <c r="E14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3" s="207"/>
    </row>
    <row r="14534" spans="2:9" x14ac:dyDescent="0.35">
      <c r="B14534" s="207"/>
      <c r="C14534" s="207"/>
      <c r="D14534" s="207"/>
      <c r="E14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4" s="207"/>
    </row>
    <row r="14535" spans="2:9" x14ac:dyDescent="0.35">
      <c r="B14535" s="207"/>
      <c r="C14535" s="207"/>
      <c r="D14535" s="207"/>
      <c r="E14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5" s="207"/>
    </row>
    <row r="14536" spans="2:9" x14ac:dyDescent="0.35">
      <c r="B14536" s="207"/>
      <c r="C14536" s="207"/>
      <c r="D14536" s="207"/>
      <c r="E14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6" s="207"/>
    </row>
    <row r="14537" spans="2:9" x14ac:dyDescent="0.35">
      <c r="B14537" s="207"/>
      <c r="C14537" s="207"/>
      <c r="D14537" s="207"/>
      <c r="E14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7" s="207"/>
    </row>
    <row r="14538" spans="2:9" x14ac:dyDescent="0.35">
      <c r="B14538" s="207"/>
      <c r="C14538" s="207"/>
      <c r="D14538" s="207"/>
      <c r="E14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8" s="207"/>
    </row>
    <row r="14539" spans="2:9" x14ac:dyDescent="0.35">
      <c r="B14539" s="207"/>
      <c r="C14539" s="207"/>
      <c r="D14539" s="207"/>
      <c r="E14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9" s="207"/>
    </row>
    <row r="14540" spans="2:9" x14ac:dyDescent="0.35">
      <c r="B14540" s="207"/>
      <c r="C14540" s="207"/>
      <c r="D14540" s="207"/>
      <c r="E14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0" s="207"/>
    </row>
    <row r="14541" spans="2:9" x14ac:dyDescent="0.35">
      <c r="B14541" s="207"/>
      <c r="C14541" s="207"/>
      <c r="D14541" s="207"/>
      <c r="E14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1" s="207"/>
    </row>
    <row r="14542" spans="2:9" x14ac:dyDescent="0.35">
      <c r="B14542" s="207"/>
      <c r="C14542" s="207"/>
      <c r="D14542" s="207"/>
      <c r="E14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2" s="207"/>
    </row>
    <row r="14543" spans="2:9" x14ac:dyDescent="0.35">
      <c r="B14543" s="207"/>
      <c r="C14543" s="207"/>
      <c r="D14543" s="207"/>
      <c r="E14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3" s="207"/>
    </row>
    <row r="14544" spans="2:9" x14ac:dyDescent="0.35">
      <c r="B14544" s="207"/>
      <c r="C14544" s="207"/>
      <c r="D14544" s="207"/>
      <c r="E14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4" s="207"/>
    </row>
    <row r="14545" spans="2:9" x14ac:dyDescent="0.35">
      <c r="B14545" s="207"/>
      <c r="C14545" s="207"/>
      <c r="D14545" s="207"/>
      <c r="E14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5" s="207"/>
    </row>
    <row r="14546" spans="2:9" x14ac:dyDescent="0.35">
      <c r="B14546" s="207"/>
      <c r="C14546" s="207"/>
      <c r="D14546" s="207"/>
      <c r="E14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6" s="207"/>
    </row>
    <row r="14547" spans="2:9" x14ac:dyDescent="0.35">
      <c r="B14547" s="207"/>
      <c r="C14547" s="207"/>
      <c r="D14547" s="207"/>
      <c r="E14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7" s="207"/>
    </row>
    <row r="14548" spans="2:9" x14ac:dyDescent="0.35">
      <c r="B14548" s="207"/>
      <c r="C14548" s="207"/>
      <c r="D14548" s="207"/>
      <c r="E14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8" s="207"/>
    </row>
    <row r="14549" spans="2:9" x14ac:dyDescent="0.35">
      <c r="B14549" s="207"/>
      <c r="C14549" s="207"/>
      <c r="D14549" s="207"/>
      <c r="E14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9" s="207"/>
    </row>
    <row r="14550" spans="2:9" x14ac:dyDescent="0.35">
      <c r="B14550" s="207"/>
      <c r="C14550" s="207"/>
      <c r="D14550" s="207"/>
      <c r="E14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0" s="207"/>
    </row>
    <row r="14551" spans="2:9" x14ac:dyDescent="0.35">
      <c r="B14551" s="207"/>
      <c r="C14551" s="207"/>
      <c r="D14551" s="207"/>
      <c r="E14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1" s="207"/>
    </row>
    <row r="14552" spans="2:9" x14ac:dyDescent="0.35">
      <c r="B14552" s="207"/>
      <c r="C14552" s="207"/>
      <c r="D14552" s="207"/>
      <c r="E14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2" s="207"/>
    </row>
    <row r="14553" spans="2:9" x14ac:dyDescent="0.35">
      <c r="B14553" s="207"/>
      <c r="C14553" s="207"/>
      <c r="D14553" s="207"/>
      <c r="E14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3" s="207"/>
    </row>
    <row r="14554" spans="2:9" x14ac:dyDescent="0.35">
      <c r="B14554" s="207"/>
      <c r="C14554" s="207"/>
      <c r="D14554" s="207"/>
      <c r="E14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4" s="207"/>
    </row>
    <row r="14555" spans="2:9" x14ac:dyDescent="0.35">
      <c r="B14555" s="207"/>
      <c r="C14555" s="207"/>
      <c r="D14555" s="207"/>
      <c r="E14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5" s="207"/>
    </row>
    <row r="14556" spans="2:9" x14ac:dyDescent="0.35">
      <c r="B14556" s="207"/>
      <c r="C14556" s="207"/>
      <c r="D14556" s="207"/>
      <c r="E14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6" s="207"/>
    </row>
    <row r="14557" spans="2:9" x14ac:dyDescent="0.35">
      <c r="B14557" s="207"/>
      <c r="C14557" s="207"/>
      <c r="D14557" s="207"/>
      <c r="E14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7" s="207"/>
    </row>
    <row r="14558" spans="2:9" x14ac:dyDescent="0.35">
      <c r="B14558" s="207"/>
      <c r="C14558" s="207"/>
      <c r="D14558" s="207"/>
      <c r="E14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8" s="207"/>
    </row>
    <row r="14559" spans="2:9" x14ac:dyDescent="0.35">
      <c r="B14559" s="207"/>
      <c r="C14559" s="207"/>
      <c r="D14559" s="207"/>
      <c r="E14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9" s="207"/>
    </row>
    <row r="14560" spans="2:9" x14ac:dyDescent="0.35">
      <c r="B14560" s="207"/>
      <c r="C14560" s="207"/>
      <c r="D14560" s="207"/>
      <c r="E14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0" s="207"/>
    </row>
    <row r="14561" spans="2:9" x14ac:dyDescent="0.35">
      <c r="B14561" s="207"/>
      <c r="C14561" s="207"/>
      <c r="D14561" s="207"/>
      <c r="E14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1" s="207"/>
    </row>
    <row r="14562" spans="2:9" x14ac:dyDescent="0.35">
      <c r="B14562" s="207"/>
      <c r="C14562" s="207"/>
      <c r="D14562" s="207"/>
      <c r="E14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2" s="207"/>
    </row>
    <row r="14563" spans="2:9" x14ac:dyDescent="0.35">
      <c r="B14563" s="207"/>
      <c r="C14563" s="207"/>
      <c r="D14563" s="207"/>
      <c r="E14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3" s="207"/>
    </row>
    <row r="14564" spans="2:9" x14ac:dyDescent="0.35">
      <c r="B14564" s="207"/>
      <c r="C14564" s="207"/>
      <c r="D14564" s="207"/>
      <c r="E14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4" s="207"/>
    </row>
    <row r="14565" spans="2:9" x14ac:dyDescent="0.35">
      <c r="B14565" s="207"/>
      <c r="C14565" s="207"/>
      <c r="D14565" s="207"/>
      <c r="E14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5" s="207"/>
    </row>
    <row r="14566" spans="2:9" x14ac:dyDescent="0.35">
      <c r="B14566" s="207"/>
      <c r="C14566" s="207"/>
      <c r="D14566" s="207"/>
      <c r="E14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6" s="207"/>
    </row>
    <row r="14567" spans="2:9" x14ac:dyDescent="0.35">
      <c r="B14567" s="207"/>
      <c r="C14567" s="207"/>
      <c r="D14567" s="207"/>
      <c r="E14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7" s="207"/>
    </row>
    <row r="14568" spans="2:9" x14ac:dyDescent="0.35">
      <c r="B14568" s="207"/>
      <c r="C14568" s="207"/>
      <c r="D14568" s="207"/>
      <c r="E14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8" s="207"/>
    </row>
    <row r="14569" spans="2:9" x14ac:dyDescent="0.35">
      <c r="B14569" s="207"/>
      <c r="C14569" s="207"/>
      <c r="D14569" s="207"/>
      <c r="E14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9" s="207"/>
    </row>
    <row r="14570" spans="2:9" x14ac:dyDescent="0.35">
      <c r="B14570" s="207"/>
      <c r="C14570" s="207"/>
      <c r="D14570" s="207"/>
      <c r="E14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0" s="207"/>
    </row>
    <row r="14571" spans="2:9" x14ac:dyDescent="0.35">
      <c r="B14571" s="207"/>
      <c r="C14571" s="207"/>
      <c r="D14571" s="207"/>
      <c r="E14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1" s="207"/>
    </row>
    <row r="14572" spans="2:9" x14ac:dyDescent="0.35">
      <c r="B14572" s="207"/>
      <c r="C14572" s="207"/>
      <c r="D14572" s="207"/>
      <c r="E14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2" s="207"/>
    </row>
    <row r="14573" spans="2:9" x14ac:dyDescent="0.35">
      <c r="B14573" s="207"/>
      <c r="C14573" s="207"/>
      <c r="D14573" s="207"/>
      <c r="E14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3" s="207"/>
    </row>
    <row r="14574" spans="2:9" x14ac:dyDescent="0.35">
      <c r="B14574" s="207"/>
      <c r="C14574" s="207"/>
      <c r="D14574" s="207"/>
      <c r="E14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4" s="207"/>
    </row>
    <row r="14575" spans="2:9" x14ac:dyDescent="0.35">
      <c r="B14575" s="207"/>
      <c r="C14575" s="207"/>
      <c r="D14575" s="207"/>
      <c r="E14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5" s="207"/>
    </row>
    <row r="14576" spans="2:9" x14ac:dyDescent="0.35">
      <c r="B14576" s="207"/>
      <c r="C14576" s="207"/>
      <c r="D14576" s="207"/>
      <c r="E14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6" s="207"/>
    </row>
    <row r="14577" spans="2:9" x14ac:dyDescent="0.35">
      <c r="B14577" s="207"/>
      <c r="C14577" s="207"/>
      <c r="D14577" s="207"/>
      <c r="E14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7" s="207"/>
    </row>
    <row r="14578" spans="2:9" x14ac:dyDescent="0.35">
      <c r="B14578" s="207"/>
      <c r="C14578" s="207"/>
      <c r="D14578" s="207"/>
      <c r="E14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8" s="207"/>
    </row>
    <row r="14579" spans="2:9" x14ac:dyDescent="0.35">
      <c r="B14579" s="207"/>
      <c r="C14579" s="207"/>
      <c r="D14579" s="207"/>
      <c r="E14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9" s="207"/>
    </row>
    <row r="14580" spans="2:9" x14ac:dyDescent="0.35">
      <c r="B14580" s="207"/>
      <c r="C14580" s="207"/>
      <c r="D14580" s="207"/>
      <c r="E14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0" s="207"/>
    </row>
    <row r="14581" spans="2:9" x14ac:dyDescent="0.35">
      <c r="B14581" s="207"/>
      <c r="C14581" s="207"/>
      <c r="D14581" s="207"/>
      <c r="E14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1" s="207"/>
    </row>
    <row r="14582" spans="2:9" x14ac:dyDescent="0.35">
      <c r="B14582" s="207"/>
      <c r="C14582" s="207"/>
      <c r="D14582" s="207"/>
      <c r="E14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2" s="207"/>
    </row>
    <row r="14583" spans="2:9" x14ac:dyDescent="0.35">
      <c r="B14583" s="207"/>
      <c r="C14583" s="207"/>
      <c r="D14583" s="207"/>
      <c r="E14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3" s="207"/>
    </row>
    <row r="14584" spans="2:9" x14ac:dyDescent="0.35">
      <c r="B14584" s="207"/>
      <c r="C14584" s="207"/>
      <c r="D14584" s="207"/>
      <c r="E14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4" s="207"/>
    </row>
    <row r="14585" spans="2:9" x14ac:dyDescent="0.35">
      <c r="B14585" s="207"/>
      <c r="C14585" s="207"/>
      <c r="D14585" s="207"/>
      <c r="E14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5" s="207"/>
    </row>
    <row r="14586" spans="2:9" x14ac:dyDescent="0.35">
      <c r="B14586" s="207"/>
      <c r="C14586" s="207"/>
      <c r="D14586" s="207"/>
      <c r="E14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6" s="207"/>
    </row>
    <row r="14587" spans="2:9" x14ac:dyDescent="0.35">
      <c r="B14587" s="207"/>
      <c r="C14587" s="207"/>
      <c r="D14587" s="207"/>
      <c r="E14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7" s="207"/>
    </row>
    <row r="14588" spans="2:9" x14ac:dyDescent="0.35">
      <c r="B14588" s="207"/>
      <c r="C14588" s="207"/>
      <c r="D14588" s="207"/>
      <c r="E14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8" s="207"/>
    </row>
    <row r="14589" spans="2:9" x14ac:dyDescent="0.35">
      <c r="B14589" s="207"/>
      <c r="C14589" s="207"/>
      <c r="D14589" s="207"/>
      <c r="E14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9" s="207"/>
    </row>
    <row r="14590" spans="2:9" x14ac:dyDescent="0.35">
      <c r="B14590" s="207"/>
      <c r="C14590" s="207"/>
      <c r="D14590" s="207"/>
      <c r="E14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0" s="207"/>
    </row>
    <row r="14591" spans="2:9" x14ac:dyDescent="0.35">
      <c r="B14591" s="207"/>
      <c r="C14591" s="207"/>
      <c r="D14591" s="207"/>
      <c r="E14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1" s="207"/>
    </row>
    <row r="14592" spans="2:9" x14ac:dyDescent="0.35">
      <c r="B14592" s="207"/>
      <c r="C14592" s="207"/>
      <c r="D14592" s="207"/>
      <c r="E14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2" s="207"/>
    </row>
    <row r="14593" spans="2:9" x14ac:dyDescent="0.35">
      <c r="B14593" s="207"/>
      <c r="C14593" s="207"/>
      <c r="D14593" s="207"/>
      <c r="E14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3" s="207"/>
    </row>
    <row r="14594" spans="2:9" x14ac:dyDescent="0.35">
      <c r="B14594" s="207"/>
      <c r="C14594" s="207"/>
      <c r="D14594" s="207"/>
      <c r="E14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4" s="207"/>
    </row>
    <row r="14595" spans="2:9" x14ac:dyDescent="0.35">
      <c r="B14595" s="207"/>
      <c r="C14595" s="207"/>
      <c r="D14595" s="207"/>
      <c r="E14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5" s="207"/>
    </row>
    <row r="14596" spans="2:9" x14ac:dyDescent="0.35">
      <c r="B14596" s="207"/>
      <c r="C14596" s="207"/>
      <c r="D14596" s="207"/>
      <c r="E14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6" s="207"/>
    </row>
    <row r="14597" spans="2:9" x14ac:dyDescent="0.35">
      <c r="B14597" s="207"/>
      <c r="C14597" s="207"/>
      <c r="D14597" s="207"/>
      <c r="E14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7" s="207"/>
    </row>
    <row r="14598" spans="2:9" x14ac:dyDescent="0.35">
      <c r="B14598" s="207"/>
      <c r="C14598" s="207"/>
      <c r="D14598" s="207"/>
      <c r="E14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8" s="207"/>
    </row>
    <row r="14599" spans="2:9" x14ac:dyDescent="0.35">
      <c r="B14599" s="207"/>
      <c r="C14599" s="207"/>
      <c r="D14599" s="207"/>
      <c r="E14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9" s="207"/>
    </row>
    <row r="14600" spans="2:9" x14ac:dyDescent="0.35">
      <c r="B14600" s="207"/>
      <c r="C14600" s="207"/>
      <c r="D14600" s="207"/>
      <c r="E14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0" s="207"/>
    </row>
    <row r="14601" spans="2:9" x14ac:dyDescent="0.35">
      <c r="B14601" s="207"/>
      <c r="C14601" s="207"/>
      <c r="D14601" s="207"/>
      <c r="E14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1" s="207"/>
    </row>
    <row r="14602" spans="2:9" x14ac:dyDescent="0.35">
      <c r="B14602" s="207"/>
      <c r="C14602" s="207"/>
      <c r="D14602" s="207"/>
      <c r="E14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2" s="207"/>
    </row>
    <row r="14603" spans="2:9" x14ac:dyDescent="0.35">
      <c r="B14603" s="207"/>
      <c r="C14603" s="207"/>
      <c r="D14603" s="207"/>
      <c r="E14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3" s="207"/>
    </row>
    <row r="14604" spans="2:9" x14ac:dyDescent="0.35">
      <c r="B14604" s="207"/>
      <c r="C14604" s="207"/>
      <c r="D14604" s="207"/>
      <c r="E14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4" s="207"/>
    </row>
    <row r="14605" spans="2:9" x14ac:dyDescent="0.35">
      <c r="B14605" s="207"/>
      <c r="C14605" s="207"/>
      <c r="D14605" s="207"/>
      <c r="E14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5" s="207"/>
    </row>
    <row r="14606" spans="2:9" x14ac:dyDescent="0.35">
      <c r="B14606" s="207"/>
      <c r="C14606" s="207"/>
      <c r="D14606" s="207"/>
      <c r="E14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6" s="207"/>
    </row>
    <row r="14607" spans="2:9" x14ac:dyDescent="0.35">
      <c r="B14607" s="207"/>
      <c r="C14607" s="207"/>
      <c r="D14607" s="207"/>
      <c r="E14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7" s="207"/>
    </row>
    <row r="14608" spans="2:9" x14ac:dyDescent="0.35">
      <c r="B14608" s="207"/>
      <c r="C14608" s="207"/>
      <c r="D14608" s="207"/>
      <c r="E14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8" s="207"/>
    </row>
    <row r="14609" spans="2:9" x14ac:dyDescent="0.35">
      <c r="B14609" s="207"/>
      <c r="C14609" s="207"/>
      <c r="D14609" s="207"/>
      <c r="E14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9" s="207"/>
    </row>
    <row r="14610" spans="2:9" x14ac:dyDescent="0.35">
      <c r="B14610" s="207"/>
      <c r="C14610" s="207"/>
      <c r="D14610" s="207"/>
      <c r="E14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0" s="207"/>
    </row>
    <row r="14611" spans="2:9" x14ac:dyDescent="0.35">
      <c r="B14611" s="207"/>
      <c r="C14611" s="207"/>
      <c r="D14611" s="207"/>
      <c r="E14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1" s="207"/>
    </row>
    <row r="14612" spans="2:9" x14ac:dyDescent="0.35">
      <c r="B14612" s="207"/>
      <c r="C14612" s="207"/>
      <c r="D14612" s="207"/>
      <c r="E14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2" s="207"/>
    </row>
    <row r="14613" spans="2:9" x14ac:dyDescent="0.35">
      <c r="B14613" s="207"/>
      <c r="C14613" s="207"/>
      <c r="D14613" s="207"/>
      <c r="E14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3" s="207"/>
    </row>
    <row r="14614" spans="2:9" x14ac:dyDescent="0.35">
      <c r="B14614" s="207"/>
      <c r="C14614" s="207"/>
      <c r="D14614" s="207"/>
      <c r="E14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4" s="207"/>
    </row>
    <row r="14615" spans="2:9" x14ac:dyDescent="0.35">
      <c r="B14615" s="207"/>
      <c r="C14615" s="207"/>
      <c r="D14615" s="207"/>
      <c r="E14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5" s="207"/>
    </row>
    <row r="14616" spans="2:9" x14ac:dyDescent="0.35">
      <c r="B14616" s="207"/>
      <c r="C14616" s="207"/>
      <c r="D14616" s="207"/>
      <c r="E14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6" s="207"/>
    </row>
    <row r="14617" spans="2:9" x14ac:dyDescent="0.35">
      <c r="B14617" s="207"/>
      <c r="C14617" s="207"/>
      <c r="D14617" s="207"/>
      <c r="E14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7" s="207"/>
    </row>
    <row r="14618" spans="2:9" x14ac:dyDescent="0.35">
      <c r="B14618" s="207"/>
      <c r="C14618" s="207"/>
      <c r="D14618" s="207"/>
      <c r="E14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8" s="207"/>
    </row>
    <row r="14619" spans="2:9" x14ac:dyDescent="0.35">
      <c r="B14619" s="207"/>
      <c r="C14619" s="207"/>
      <c r="D14619" s="207"/>
      <c r="E14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9" s="207"/>
    </row>
    <row r="14620" spans="2:9" x14ac:dyDescent="0.35">
      <c r="B14620" s="207"/>
      <c r="C14620" s="207"/>
      <c r="D14620" s="207"/>
      <c r="E14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0" s="207"/>
    </row>
    <row r="14621" spans="2:9" x14ac:dyDescent="0.35">
      <c r="B14621" s="207"/>
      <c r="C14621" s="207"/>
      <c r="D14621" s="207"/>
      <c r="E14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1" s="207"/>
    </row>
    <row r="14622" spans="2:9" x14ac:dyDescent="0.35">
      <c r="B14622" s="207"/>
      <c r="C14622" s="207"/>
      <c r="D14622" s="207"/>
      <c r="E14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2" s="207"/>
    </row>
    <row r="14623" spans="2:9" x14ac:dyDescent="0.35">
      <c r="B14623" s="207"/>
      <c r="C14623" s="207"/>
      <c r="D14623" s="207"/>
      <c r="E14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3" s="207"/>
    </row>
    <row r="14624" spans="2:9" x14ac:dyDescent="0.35">
      <c r="B14624" s="207"/>
      <c r="C14624" s="207"/>
      <c r="D14624" s="207"/>
      <c r="E14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4" s="207"/>
    </row>
    <row r="14625" spans="2:9" x14ac:dyDescent="0.35">
      <c r="B14625" s="207"/>
      <c r="C14625" s="207"/>
      <c r="D14625" s="207"/>
      <c r="E14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5" s="207"/>
    </row>
    <row r="14626" spans="2:9" x14ac:dyDescent="0.35">
      <c r="B14626" s="207"/>
      <c r="C14626" s="207"/>
      <c r="D14626" s="207"/>
      <c r="E14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6" s="207"/>
    </row>
    <row r="14627" spans="2:9" x14ac:dyDescent="0.35">
      <c r="B14627" s="207"/>
      <c r="C14627" s="207"/>
      <c r="D14627" s="207"/>
      <c r="E14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7" s="207"/>
    </row>
    <row r="14628" spans="2:9" x14ac:dyDescent="0.35">
      <c r="B14628" s="207"/>
      <c r="C14628" s="207"/>
      <c r="D14628" s="207"/>
      <c r="E14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8" s="207"/>
    </row>
    <row r="14629" spans="2:9" x14ac:dyDescent="0.35">
      <c r="B14629" s="207"/>
      <c r="C14629" s="207"/>
      <c r="D14629" s="207"/>
      <c r="E14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9" s="207"/>
    </row>
    <row r="14630" spans="2:9" x14ac:dyDescent="0.35">
      <c r="B14630" s="207"/>
      <c r="C14630" s="207"/>
      <c r="D14630" s="207"/>
      <c r="E14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0" s="207"/>
    </row>
    <row r="14631" spans="2:9" x14ac:dyDescent="0.35">
      <c r="B14631" s="207"/>
      <c r="C14631" s="207"/>
      <c r="D14631" s="207"/>
      <c r="E14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1" s="207"/>
    </row>
    <row r="14632" spans="2:9" x14ac:dyDescent="0.35">
      <c r="B14632" s="207"/>
      <c r="C14632" s="207"/>
      <c r="D14632" s="207"/>
      <c r="E14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2" s="207"/>
    </row>
    <row r="14633" spans="2:9" x14ac:dyDescent="0.35">
      <c r="B14633" s="207"/>
      <c r="C14633" s="207"/>
      <c r="D14633" s="207"/>
      <c r="E14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3" s="207"/>
    </row>
    <row r="14634" spans="2:9" x14ac:dyDescent="0.35">
      <c r="B14634" s="207"/>
      <c r="C14634" s="207"/>
      <c r="D14634" s="207"/>
      <c r="E14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4" s="207"/>
    </row>
    <row r="14635" spans="2:9" x14ac:dyDescent="0.35">
      <c r="B14635" s="207"/>
      <c r="C14635" s="207"/>
      <c r="D14635" s="207"/>
      <c r="E14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5" s="207"/>
    </row>
    <row r="14636" spans="2:9" x14ac:dyDescent="0.35">
      <c r="B14636" s="207"/>
      <c r="C14636" s="207"/>
      <c r="D14636" s="207"/>
      <c r="E14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6" s="207"/>
    </row>
    <row r="14637" spans="2:9" x14ac:dyDescent="0.35">
      <c r="B14637" s="207"/>
      <c r="C14637" s="207"/>
      <c r="D14637" s="207"/>
      <c r="E14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7" s="207"/>
    </row>
    <row r="14638" spans="2:9" x14ac:dyDescent="0.35">
      <c r="B14638" s="207"/>
      <c r="C14638" s="207"/>
      <c r="D14638" s="207"/>
      <c r="E14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8" s="207"/>
    </row>
    <row r="14639" spans="2:9" x14ac:dyDescent="0.35">
      <c r="B14639" s="207"/>
      <c r="C14639" s="207"/>
      <c r="D14639" s="207"/>
      <c r="E14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9" s="207"/>
    </row>
    <row r="14640" spans="2:9" x14ac:dyDescent="0.35">
      <c r="B14640" s="207"/>
      <c r="C14640" s="207"/>
      <c r="D14640" s="207"/>
      <c r="E14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0" s="207"/>
    </row>
    <row r="14641" spans="2:9" x14ac:dyDescent="0.35">
      <c r="B14641" s="207"/>
      <c r="C14641" s="207"/>
      <c r="D14641" s="207"/>
      <c r="E14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1" s="207"/>
    </row>
    <row r="14642" spans="2:9" x14ac:dyDescent="0.35">
      <c r="B14642" s="207"/>
      <c r="C14642" s="207"/>
      <c r="D14642" s="207"/>
      <c r="E14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2" s="207"/>
    </row>
    <row r="14643" spans="2:9" x14ac:dyDescent="0.35">
      <c r="B14643" s="207"/>
      <c r="C14643" s="207"/>
      <c r="D14643" s="207"/>
      <c r="E14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3" s="207"/>
    </row>
    <row r="14644" spans="2:9" x14ac:dyDescent="0.35">
      <c r="B14644" s="207"/>
      <c r="C14644" s="207"/>
      <c r="D14644" s="207"/>
      <c r="E14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4" s="207"/>
    </row>
    <row r="14645" spans="2:9" x14ac:dyDescent="0.35">
      <c r="B14645" s="207"/>
      <c r="C14645" s="207"/>
      <c r="D14645" s="207"/>
      <c r="E14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5" s="207"/>
    </row>
    <row r="14646" spans="2:9" x14ac:dyDescent="0.35">
      <c r="B14646" s="207"/>
      <c r="C14646" s="207"/>
      <c r="D14646" s="207"/>
      <c r="E14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6" s="207"/>
    </row>
    <row r="14647" spans="2:9" x14ac:dyDescent="0.35">
      <c r="B14647" s="207"/>
      <c r="C14647" s="207"/>
      <c r="D14647" s="207"/>
      <c r="E14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7" s="207"/>
    </row>
    <row r="14648" spans="2:9" x14ac:dyDescent="0.35">
      <c r="B14648" s="207"/>
      <c r="C14648" s="207"/>
      <c r="D14648" s="207"/>
      <c r="E14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8" s="207"/>
    </row>
    <row r="14649" spans="2:9" x14ac:dyDescent="0.35">
      <c r="B14649" s="207"/>
      <c r="C14649" s="207"/>
      <c r="D14649" s="207"/>
      <c r="E14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9" s="207"/>
    </row>
    <row r="14650" spans="2:9" x14ac:dyDescent="0.35">
      <c r="B14650" s="207"/>
      <c r="C14650" s="207"/>
      <c r="D14650" s="207"/>
      <c r="E14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0" s="207"/>
    </row>
    <row r="14651" spans="2:9" x14ac:dyDescent="0.35">
      <c r="B14651" s="207"/>
      <c r="C14651" s="207"/>
      <c r="D14651" s="207"/>
      <c r="E14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1" s="207"/>
    </row>
    <row r="14652" spans="2:9" x14ac:dyDescent="0.35">
      <c r="B14652" s="207"/>
      <c r="C14652" s="207"/>
      <c r="D14652" s="207"/>
      <c r="E14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2" s="207"/>
    </row>
    <row r="14653" spans="2:9" x14ac:dyDescent="0.35">
      <c r="B14653" s="207"/>
      <c r="C14653" s="207"/>
      <c r="D14653" s="207"/>
      <c r="E14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3" s="207"/>
    </row>
    <row r="14654" spans="2:9" x14ac:dyDescent="0.35">
      <c r="B14654" s="207"/>
      <c r="C14654" s="207"/>
      <c r="D14654" s="207"/>
      <c r="E14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4" s="207"/>
    </row>
    <row r="14655" spans="2:9" x14ac:dyDescent="0.35">
      <c r="B14655" s="207"/>
      <c r="C14655" s="207"/>
      <c r="D14655" s="207"/>
      <c r="E14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5" s="207"/>
    </row>
    <row r="14656" spans="2:9" x14ac:dyDescent="0.35">
      <c r="B14656" s="207"/>
      <c r="C14656" s="207"/>
      <c r="D14656" s="207"/>
      <c r="E14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6" s="207"/>
    </row>
    <row r="14657" spans="2:9" x14ac:dyDescent="0.35">
      <c r="B14657" s="207"/>
      <c r="C14657" s="207"/>
      <c r="D14657" s="207"/>
      <c r="E14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7" s="207"/>
    </row>
    <row r="14658" spans="2:9" x14ac:dyDescent="0.35">
      <c r="B14658" s="207"/>
      <c r="C14658" s="207"/>
      <c r="D14658" s="207"/>
      <c r="E14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8" s="207"/>
    </row>
    <row r="14659" spans="2:9" x14ac:dyDescent="0.35">
      <c r="B14659" s="207"/>
      <c r="C14659" s="207"/>
      <c r="D14659" s="207"/>
      <c r="E14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9" s="207"/>
    </row>
    <row r="14660" spans="2:9" x14ac:dyDescent="0.35">
      <c r="B14660" s="207"/>
      <c r="C14660" s="207"/>
      <c r="D14660" s="207"/>
      <c r="E14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0" s="207"/>
    </row>
    <row r="14661" spans="2:9" x14ac:dyDescent="0.35">
      <c r="B14661" s="207"/>
      <c r="C14661" s="207"/>
      <c r="D14661" s="207"/>
      <c r="E14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1" s="207"/>
    </row>
    <row r="14662" spans="2:9" x14ac:dyDescent="0.35">
      <c r="B14662" s="207"/>
      <c r="C14662" s="207"/>
      <c r="D14662" s="207"/>
      <c r="E14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2" s="207"/>
    </row>
    <row r="14663" spans="2:9" x14ac:dyDescent="0.35">
      <c r="B14663" s="207"/>
      <c r="C14663" s="207"/>
      <c r="D14663" s="207"/>
      <c r="E14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3" s="207"/>
    </row>
    <row r="14664" spans="2:9" x14ac:dyDescent="0.35">
      <c r="B14664" s="207"/>
      <c r="C14664" s="207"/>
      <c r="D14664" s="207"/>
      <c r="E14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4" s="207"/>
    </row>
    <row r="14665" spans="2:9" x14ac:dyDescent="0.35">
      <c r="B14665" s="207"/>
      <c r="C14665" s="207"/>
      <c r="D14665" s="207"/>
      <c r="E14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5" s="207"/>
    </row>
    <row r="14666" spans="2:9" x14ac:dyDescent="0.35">
      <c r="B14666" s="207"/>
      <c r="C14666" s="207"/>
      <c r="D14666" s="207"/>
      <c r="E14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6" s="207"/>
    </row>
    <row r="14667" spans="2:9" x14ac:dyDescent="0.35">
      <c r="B14667" s="207"/>
      <c r="C14667" s="207"/>
      <c r="D14667" s="207"/>
      <c r="E14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7" s="207"/>
    </row>
    <row r="14668" spans="2:9" x14ac:dyDescent="0.35">
      <c r="B14668" s="207"/>
      <c r="C14668" s="207"/>
      <c r="D14668" s="207"/>
      <c r="E14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8" s="207"/>
    </row>
    <row r="14669" spans="2:9" x14ac:dyDescent="0.35">
      <c r="B14669" s="207"/>
      <c r="C14669" s="207"/>
      <c r="D14669" s="207"/>
      <c r="E14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9" s="207"/>
    </row>
    <row r="14670" spans="2:9" x14ac:dyDescent="0.35">
      <c r="B14670" s="207"/>
      <c r="C14670" s="207"/>
      <c r="D14670" s="207"/>
      <c r="E14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0" s="207"/>
    </row>
    <row r="14671" spans="2:9" x14ac:dyDescent="0.35">
      <c r="B14671" s="207"/>
      <c r="C14671" s="207"/>
      <c r="D14671" s="207"/>
      <c r="E14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1" s="207"/>
    </row>
    <row r="14672" spans="2:9" x14ac:dyDescent="0.35">
      <c r="B14672" s="207"/>
      <c r="C14672" s="207"/>
      <c r="D14672" s="207"/>
      <c r="E14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2" s="207"/>
    </row>
    <row r="14673" spans="2:9" x14ac:dyDescent="0.35">
      <c r="B14673" s="207"/>
      <c r="C14673" s="207"/>
      <c r="D14673" s="207"/>
      <c r="E14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3" s="207"/>
    </row>
    <row r="14674" spans="2:9" x14ac:dyDescent="0.35">
      <c r="B14674" s="207"/>
      <c r="C14674" s="207"/>
      <c r="D14674" s="207"/>
      <c r="E14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4" s="207"/>
    </row>
    <row r="14675" spans="2:9" x14ac:dyDescent="0.35">
      <c r="B14675" s="207"/>
      <c r="C14675" s="207"/>
      <c r="D14675" s="207"/>
      <c r="E14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5" s="207"/>
    </row>
    <row r="14676" spans="2:9" x14ac:dyDescent="0.35">
      <c r="B14676" s="207"/>
      <c r="C14676" s="207"/>
      <c r="D14676" s="207"/>
      <c r="E14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6" s="207"/>
    </row>
    <row r="14677" spans="2:9" x14ac:dyDescent="0.35">
      <c r="B14677" s="207"/>
      <c r="C14677" s="207"/>
      <c r="D14677" s="207"/>
      <c r="E14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7" s="207"/>
    </row>
    <row r="14678" spans="2:9" x14ac:dyDescent="0.35">
      <c r="B14678" s="207"/>
      <c r="C14678" s="207"/>
      <c r="D14678" s="207"/>
      <c r="E14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8" s="207"/>
    </row>
    <row r="14679" spans="2:9" x14ac:dyDescent="0.35">
      <c r="B14679" s="207"/>
      <c r="C14679" s="207"/>
      <c r="D14679" s="207"/>
      <c r="E14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9" s="207"/>
    </row>
    <row r="14680" spans="2:9" x14ac:dyDescent="0.35">
      <c r="B14680" s="207"/>
      <c r="C14680" s="207"/>
      <c r="D14680" s="207"/>
      <c r="E14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0" s="207"/>
    </row>
    <row r="14681" spans="2:9" x14ac:dyDescent="0.35">
      <c r="B14681" s="207"/>
      <c r="C14681" s="207"/>
      <c r="D14681" s="207"/>
      <c r="E14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1" s="207"/>
    </row>
    <row r="14682" spans="2:9" x14ac:dyDescent="0.35">
      <c r="B14682" s="207"/>
      <c r="C14682" s="207"/>
      <c r="D14682" s="207"/>
      <c r="E14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2" s="207"/>
    </row>
    <row r="14683" spans="2:9" x14ac:dyDescent="0.35">
      <c r="B14683" s="207"/>
      <c r="C14683" s="207"/>
      <c r="D14683" s="207"/>
      <c r="E14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3" s="207"/>
    </row>
    <row r="14684" spans="2:9" x14ac:dyDescent="0.35">
      <c r="B14684" s="207"/>
      <c r="C14684" s="207"/>
      <c r="D14684" s="207"/>
      <c r="E14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4" s="207"/>
    </row>
    <row r="14685" spans="2:9" x14ac:dyDescent="0.35">
      <c r="B14685" s="207"/>
      <c r="C14685" s="207"/>
      <c r="D14685" s="207"/>
      <c r="E14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5" s="207"/>
    </row>
    <row r="14686" spans="2:9" x14ac:dyDescent="0.35">
      <c r="B14686" s="207"/>
      <c r="C14686" s="207"/>
      <c r="D14686" s="207"/>
      <c r="E14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6" s="207"/>
    </row>
    <row r="14687" spans="2:9" x14ac:dyDescent="0.35">
      <c r="B14687" s="207"/>
      <c r="C14687" s="207"/>
      <c r="D14687" s="207"/>
      <c r="E14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7" s="207"/>
    </row>
    <row r="14688" spans="2:9" x14ac:dyDescent="0.35">
      <c r="B14688" s="207"/>
      <c r="C14688" s="207"/>
      <c r="D14688" s="207"/>
      <c r="E14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8" s="207"/>
    </row>
    <row r="14689" spans="2:9" x14ac:dyDescent="0.35">
      <c r="B14689" s="207"/>
      <c r="C14689" s="207"/>
      <c r="D14689" s="207"/>
      <c r="E14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9" s="207"/>
    </row>
    <row r="14690" spans="2:9" x14ac:dyDescent="0.35">
      <c r="B14690" s="207"/>
      <c r="C14690" s="207"/>
      <c r="D14690" s="207"/>
      <c r="E14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0" s="207"/>
    </row>
    <row r="14691" spans="2:9" x14ac:dyDescent="0.35">
      <c r="B14691" s="207"/>
      <c r="C14691" s="207"/>
      <c r="D14691" s="207"/>
      <c r="E14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1" s="207"/>
    </row>
    <row r="14692" spans="2:9" x14ac:dyDescent="0.35">
      <c r="B14692" s="207"/>
      <c r="C14692" s="207"/>
      <c r="D14692" s="207"/>
      <c r="E14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2" s="207"/>
    </row>
    <row r="14693" spans="2:9" x14ac:dyDescent="0.35">
      <c r="B14693" s="207"/>
      <c r="C14693" s="207"/>
      <c r="D14693" s="207"/>
      <c r="E14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3" s="207"/>
    </row>
    <row r="14694" spans="2:9" x14ac:dyDescent="0.35">
      <c r="B14694" s="207"/>
      <c r="C14694" s="207"/>
      <c r="D14694" s="207"/>
      <c r="E14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4" s="207"/>
    </row>
    <row r="14695" spans="2:9" x14ac:dyDescent="0.35">
      <c r="B14695" s="207"/>
      <c r="C14695" s="207"/>
      <c r="D14695" s="207"/>
      <c r="E14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5" s="207"/>
    </row>
    <row r="14696" spans="2:9" x14ac:dyDescent="0.35">
      <c r="B14696" s="207"/>
      <c r="C14696" s="207"/>
      <c r="D14696" s="207"/>
      <c r="E14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6" s="207"/>
    </row>
    <row r="14697" spans="2:9" x14ac:dyDescent="0.35">
      <c r="B14697" s="207"/>
      <c r="C14697" s="207"/>
      <c r="D14697" s="207"/>
      <c r="E14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7" s="207"/>
    </row>
    <row r="14698" spans="2:9" x14ac:dyDescent="0.35">
      <c r="B14698" s="207"/>
      <c r="C14698" s="207"/>
      <c r="D14698" s="207"/>
      <c r="E14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8" s="207"/>
    </row>
    <row r="14699" spans="2:9" x14ac:dyDescent="0.35">
      <c r="B14699" s="207"/>
      <c r="C14699" s="207"/>
      <c r="D14699" s="207"/>
      <c r="E14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9" s="207"/>
    </row>
    <row r="14700" spans="2:9" x14ac:dyDescent="0.35">
      <c r="B14700" s="207"/>
      <c r="C14700" s="207"/>
      <c r="D14700" s="207"/>
      <c r="E14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0" s="207"/>
    </row>
    <row r="14701" spans="2:9" x14ac:dyDescent="0.35">
      <c r="B14701" s="207"/>
      <c r="C14701" s="207"/>
      <c r="D14701" s="207"/>
      <c r="E14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1" s="207"/>
    </row>
    <row r="14702" spans="2:9" x14ac:dyDescent="0.35">
      <c r="B14702" s="207"/>
      <c r="C14702" s="207"/>
      <c r="D14702" s="207"/>
      <c r="E14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2" s="207"/>
    </row>
    <row r="14703" spans="2:9" x14ac:dyDescent="0.35">
      <c r="B14703" s="207"/>
      <c r="C14703" s="207"/>
      <c r="D14703" s="207"/>
      <c r="E14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3" s="207"/>
    </row>
    <row r="14704" spans="2:9" x14ac:dyDescent="0.35">
      <c r="B14704" s="207"/>
      <c r="C14704" s="207"/>
      <c r="D14704" s="207"/>
      <c r="E14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4" s="207"/>
    </row>
    <row r="14705" spans="2:9" x14ac:dyDescent="0.35">
      <c r="B14705" s="207"/>
      <c r="C14705" s="207"/>
      <c r="D14705" s="207"/>
      <c r="E14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5" s="207"/>
    </row>
    <row r="14706" spans="2:9" x14ac:dyDescent="0.35">
      <c r="B14706" s="207"/>
      <c r="C14706" s="207"/>
      <c r="D14706" s="207"/>
      <c r="E14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6" s="207"/>
    </row>
    <row r="14707" spans="2:9" x14ac:dyDescent="0.35">
      <c r="B14707" s="207"/>
      <c r="C14707" s="207"/>
      <c r="D14707" s="207"/>
      <c r="E14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7" s="207"/>
    </row>
    <row r="14708" spans="2:9" x14ac:dyDescent="0.35">
      <c r="B14708" s="207"/>
      <c r="C14708" s="207"/>
      <c r="D14708" s="207"/>
      <c r="E14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8" s="207"/>
    </row>
    <row r="14709" spans="2:9" x14ac:dyDescent="0.35">
      <c r="B14709" s="207"/>
      <c r="C14709" s="207"/>
      <c r="D14709" s="207"/>
      <c r="E14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9" s="207"/>
    </row>
    <row r="14710" spans="2:9" x14ac:dyDescent="0.35">
      <c r="B14710" s="207"/>
      <c r="C14710" s="207"/>
      <c r="D14710" s="207"/>
      <c r="E14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0" s="207"/>
    </row>
    <row r="14711" spans="2:9" x14ac:dyDescent="0.35">
      <c r="B14711" s="207"/>
      <c r="C14711" s="207"/>
      <c r="D14711" s="207"/>
      <c r="E14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1" s="207"/>
    </row>
    <row r="14712" spans="2:9" x14ac:dyDescent="0.35">
      <c r="B14712" s="207"/>
      <c r="C14712" s="207"/>
      <c r="D14712" s="207"/>
      <c r="E14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2" s="207"/>
    </row>
    <row r="14713" spans="2:9" x14ac:dyDescent="0.35">
      <c r="B14713" s="207"/>
      <c r="C14713" s="207"/>
      <c r="D14713" s="207"/>
      <c r="E14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3" s="207"/>
    </row>
    <row r="14714" spans="2:9" x14ac:dyDescent="0.35">
      <c r="B14714" s="207"/>
      <c r="C14714" s="207"/>
      <c r="D14714" s="207"/>
      <c r="E14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4" s="207"/>
    </row>
    <row r="14715" spans="2:9" x14ac:dyDescent="0.35">
      <c r="B14715" s="207"/>
      <c r="C14715" s="207"/>
      <c r="D14715" s="207"/>
      <c r="E14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5" s="207"/>
    </row>
    <row r="14716" spans="2:9" x14ac:dyDescent="0.35">
      <c r="B14716" s="207"/>
      <c r="C14716" s="207"/>
      <c r="D14716" s="207"/>
      <c r="E14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6" s="207"/>
    </row>
    <row r="14717" spans="2:9" x14ac:dyDescent="0.35">
      <c r="B14717" s="207"/>
      <c r="C14717" s="207"/>
      <c r="D14717" s="207"/>
      <c r="E14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7" s="207"/>
    </row>
    <row r="14718" spans="2:9" x14ac:dyDescent="0.35">
      <c r="B14718" s="207"/>
      <c r="C14718" s="207"/>
      <c r="D14718" s="207"/>
      <c r="E14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8" s="207"/>
    </row>
    <row r="14719" spans="2:9" x14ac:dyDescent="0.35">
      <c r="B14719" s="207"/>
      <c r="C14719" s="207"/>
      <c r="D14719" s="207"/>
      <c r="E14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9" s="207"/>
    </row>
    <row r="14720" spans="2:9" x14ac:dyDescent="0.35">
      <c r="B14720" s="207"/>
      <c r="C14720" s="207"/>
      <c r="D14720" s="207"/>
      <c r="E14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0" s="207"/>
    </row>
    <row r="14721" spans="2:9" x14ac:dyDescent="0.35">
      <c r="B14721" s="207"/>
      <c r="C14721" s="207"/>
      <c r="D14721" s="207"/>
      <c r="E14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1" s="207"/>
    </row>
    <row r="14722" spans="2:9" x14ac:dyDescent="0.35">
      <c r="B14722" s="207"/>
      <c r="C14722" s="207"/>
      <c r="D14722" s="207"/>
      <c r="E14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2" s="207"/>
    </row>
    <row r="14723" spans="2:9" x14ac:dyDescent="0.35">
      <c r="B14723" s="207"/>
      <c r="C14723" s="207"/>
      <c r="D14723" s="207"/>
      <c r="E14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3" s="207"/>
    </row>
    <row r="14724" spans="2:9" x14ac:dyDescent="0.35">
      <c r="B14724" s="207"/>
      <c r="C14724" s="207"/>
      <c r="D14724" s="207"/>
      <c r="E14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4" s="207"/>
    </row>
    <row r="14725" spans="2:9" x14ac:dyDescent="0.35">
      <c r="B14725" s="207"/>
      <c r="C14725" s="207"/>
      <c r="D14725" s="207"/>
      <c r="E14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5" s="207"/>
    </row>
    <row r="14726" spans="2:9" x14ac:dyDescent="0.35">
      <c r="B14726" s="207"/>
      <c r="C14726" s="207"/>
      <c r="D14726" s="207"/>
      <c r="E14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6" s="207"/>
    </row>
    <row r="14727" spans="2:9" x14ac:dyDescent="0.35">
      <c r="B14727" s="207"/>
      <c r="C14727" s="207"/>
      <c r="D14727" s="207"/>
      <c r="E14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7" s="207"/>
    </row>
    <row r="14728" spans="2:9" x14ac:dyDescent="0.35">
      <c r="B14728" s="207"/>
      <c r="C14728" s="207"/>
      <c r="D14728" s="207"/>
      <c r="E14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8" s="207"/>
    </row>
    <row r="14729" spans="2:9" x14ac:dyDescent="0.35">
      <c r="B14729" s="207"/>
      <c r="C14729" s="207"/>
      <c r="D14729" s="207"/>
      <c r="E14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9" s="207"/>
    </row>
    <row r="14730" spans="2:9" x14ac:dyDescent="0.35">
      <c r="B14730" s="207"/>
      <c r="C14730" s="207"/>
      <c r="D14730" s="207"/>
      <c r="E14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0" s="207"/>
    </row>
    <row r="14731" spans="2:9" x14ac:dyDescent="0.35">
      <c r="B14731" s="207"/>
      <c r="C14731" s="207"/>
      <c r="D14731" s="207"/>
      <c r="E14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1" s="207"/>
    </row>
    <row r="14732" spans="2:9" x14ac:dyDescent="0.35">
      <c r="B14732" s="207"/>
      <c r="C14732" s="207"/>
      <c r="D14732" s="207"/>
      <c r="E14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2" s="207"/>
    </row>
    <row r="14733" spans="2:9" x14ac:dyDescent="0.35">
      <c r="B14733" s="207"/>
      <c r="C14733" s="207"/>
      <c r="D14733" s="207"/>
      <c r="E14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3" s="207"/>
    </row>
    <row r="14734" spans="2:9" x14ac:dyDescent="0.35">
      <c r="B14734" s="207"/>
      <c r="C14734" s="207"/>
      <c r="D14734" s="207"/>
      <c r="E14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4" s="207"/>
    </row>
    <row r="14735" spans="2:9" x14ac:dyDescent="0.35">
      <c r="B14735" s="207"/>
      <c r="C14735" s="207"/>
      <c r="D14735" s="207"/>
      <c r="E14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5" s="207"/>
    </row>
    <row r="14736" spans="2:9" x14ac:dyDescent="0.35">
      <c r="B14736" s="207"/>
      <c r="C14736" s="207"/>
      <c r="D14736" s="207"/>
      <c r="E14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6" s="207"/>
    </row>
    <row r="14737" spans="2:9" x14ac:dyDescent="0.35">
      <c r="B14737" s="207"/>
      <c r="C14737" s="207"/>
      <c r="D14737" s="207"/>
      <c r="E14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7" s="207"/>
    </row>
    <row r="14738" spans="2:9" x14ac:dyDescent="0.35">
      <c r="B14738" s="207"/>
      <c r="C14738" s="207"/>
      <c r="D14738" s="207"/>
      <c r="E14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8" s="207"/>
    </row>
    <row r="14739" spans="2:9" x14ac:dyDescent="0.35">
      <c r="B14739" s="207"/>
      <c r="C14739" s="207"/>
      <c r="D14739" s="207"/>
      <c r="E14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9" s="207"/>
    </row>
    <row r="14740" spans="2:9" x14ac:dyDescent="0.35">
      <c r="B14740" s="207"/>
      <c r="C14740" s="207"/>
      <c r="D14740" s="207"/>
      <c r="E14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0" s="207"/>
    </row>
    <row r="14741" spans="2:9" x14ac:dyDescent="0.35">
      <c r="B14741" s="207"/>
      <c r="C14741" s="207"/>
      <c r="D14741" s="207"/>
      <c r="E14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1" s="207"/>
    </row>
    <row r="14742" spans="2:9" x14ac:dyDescent="0.35">
      <c r="B14742" s="207"/>
      <c r="C14742" s="207"/>
      <c r="D14742" s="207"/>
      <c r="E14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2" s="207"/>
    </row>
    <row r="14743" spans="2:9" x14ac:dyDescent="0.35">
      <c r="B14743" s="207"/>
      <c r="C14743" s="207"/>
      <c r="D14743" s="207"/>
      <c r="E14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3" s="207"/>
    </row>
    <row r="14744" spans="2:9" x14ac:dyDescent="0.35">
      <c r="B14744" s="207"/>
      <c r="C14744" s="207"/>
      <c r="D14744" s="207"/>
      <c r="E14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4" s="207"/>
    </row>
    <row r="14745" spans="2:9" x14ac:dyDescent="0.35">
      <c r="B14745" s="207"/>
      <c r="C14745" s="207"/>
      <c r="D14745" s="207"/>
      <c r="E14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5" s="207"/>
    </row>
    <row r="14746" spans="2:9" x14ac:dyDescent="0.35">
      <c r="B14746" s="207"/>
      <c r="C14746" s="207"/>
      <c r="D14746" s="207"/>
      <c r="E14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6" s="207"/>
    </row>
    <row r="14747" spans="2:9" x14ac:dyDescent="0.35">
      <c r="B14747" s="207"/>
      <c r="C14747" s="207"/>
      <c r="D14747" s="207"/>
      <c r="E14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7" s="207"/>
    </row>
    <row r="14748" spans="2:9" x14ac:dyDescent="0.35">
      <c r="B14748" s="207"/>
      <c r="C14748" s="207"/>
      <c r="D14748" s="207"/>
      <c r="E14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8" s="207"/>
    </row>
    <row r="14749" spans="2:9" x14ac:dyDescent="0.35">
      <c r="B14749" s="207"/>
      <c r="C14749" s="207"/>
      <c r="D14749" s="207"/>
      <c r="E14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9" s="207"/>
    </row>
    <row r="14750" spans="2:9" x14ac:dyDescent="0.35">
      <c r="B14750" s="207"/>
      <c r="C14750" s="207"/>
      <c r="D14750" s="207"/>
      <c r="E14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0" s="207"/>
    </row>
    <row r="14751" spans="2:9" x14ac:dyDescent="0.35">
      <c r="B14751" s="207"/>
      <c r="C14751" s="207"/>
      <c r="D14751" s="207"/>
      <c r="E14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1" s="207"/>
    </row>
    <row r="14752" spans="2:9" x14ac:dyDescent="0.35">
      <c r="B14752" s="207"/>
      <c r="C14752" s="207"/>
      <c r="D14752" s="207"/>
      <c r="E14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2" s="207"/>
    </row>
    <row r="14753" spans="2:9" x14ac:dyDescent="0.35">
      <c r="B14753" s="207"/>
      <c r="C14753" s="207"/>
      <c r="D14753" s="207"/>
      <c r="E14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3" s="207"/>
    </row>
    <row r="14754" spans="2:9" x14ac:dyDescent="0.35">
      <c r="B14754" s="207"/>
      <c r="C14754" s="207"/>
      <c r="D14754" s="207"/>
      <c r="E14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4" s="207"/>
    </row>
    <row r="14755" spans="2:9" x14ac:dyDescent="0.35">
      <c r="B14755" s="207"/>
      <c r="C14755" s="207"/>
      <c r="D14755" s="207"/>
      <c r="E14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5" s="207"/>
    </row>
    <row r="14756" spans="2:9" x14ac:dyDescent="0.35">
      <c r="B14756" s="207"/>
      <c r="C14756" s="207"/>
      <c r="D14756" s="207"/>
      <c r="E14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6" s="207"/>
    </row>
    <row r="14757" spans="2:9" x14ac:dyDescent="0.35">
      <c r="B14757" s="207"/>
      <c r="C14757" s="207"/>
      <c r="D14757" s="207"/>
      <c r="E14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7" s="207"/>
    </row>
    <row r="14758" spans="2:9" x14ac:dyDescent="0.35">
      <c r="B14758" s="207"/>
      <c r="C14758" s="207"/>
      <c r="D14758" s="207"/>
      <c r="E14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8" s="207"/>
    </row>
    <row r="14759" spans="2:9" x14ac:dyDescent="0.35">
      <c r="B14759" s="207"/>
      <c r="C14759" s="207"/>
      <c r="D14759" s="207"/>
      <c r="E14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9" s="207"/>
    </row>
    <row r="14760" spans="2:9" x14ac:dyDescent="0.35">
      <c r="B14760" s="207"/>
      <c r="C14760" s="207"/>
      <c r="D14760" s="207"/>
      <c r="E14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0" s="207"/>
    </row>
    <row r="14761" spans="2:9" x14ac:dyDescent="0.35">
      <c r="B14761" s="207"/>
      <c r="C14761" s="207"/>
      <c r="D14761" s="207"/>
      <c r="E14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1" s="207"/>
    </row>
    <row r="14762" spans="2:9" x14ac:dyDescent="0.35">
      <c r="B14762" s="207"/>
      <c r="C14762" s="207"/>
      <c r="D14762" s="207"/>
      <c r="E14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2" s="207"/>
    </row>
    <row r="14763" spans="2:9" x14ac:dyDescent="0.35">
      <c r="B14763" s="207"/>
      <c r="C14763" s="207"/>
      <c r="D14763" s="207"/>
      <c r="E14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3" s="207"/>
    </row>
    <row r="14764" spans="2:9" x14ac:dyDescent="0.35">
      <c r="B14764" s="207"/>
      <c r="C14764" s="207"/>
      <c r="D14764" s="207"/>
      <c r="E14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4" s="207"/>
    </row>
    <row r="14765" spans="2:9" x14ac:dyDescent="0.35">
      <c r="B14765" s="207"/>
      <c r="C14765" s="207"/>
      <c r="D14765" s="207"/>
      <c r="E14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5" s="207"/>
    </row>
    <row r="14766" spans="2:9" x14ac:dyDescent="0.35">
      <c r="B14766" s="207"/>
      <c r="C14766" s="207"/>
      <c r="D14766" s="207"/>
      <c r="E14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6" s="207"/>
    </row>
    <row r="14767" spans="2:9" x14ac:dyDescent="0.35">
      <c r="B14767" s="207"/>
      <c r="C14767" s="207"/>
      <c r="D14767" s="207"/>
      <c r="E14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7" s="207"/>
    </row>
    <row r="14768" spans="2:9" x14ac:dyDescent="0.35">
      <c r="B14768" s="207"/>
      <c r="C14768" s="207"/>
      <c r="D14768" s="207"/>
      <c r="E14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8" s="207"/>
    </row>
    <row r="14769" spans="2:9" x14ac:dyDescent="0.35">
      <c r="B14769" s="207"/>
      <c r="C14769" s="207"/>
      <c r="D14769" s="207"/>
      <c r="E14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9" s="207"/>
    </row>
    <row r="14770" spans="2:9" x14ac:dyDescent="0.35">
      <c r="B14770" s="207"/>
      <c r="C14770" s="207"/>
      <c r="D14770" s="207"/>
      <c r="E14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0" s="207"/>
    </row>
    <row r="14771" spans="2:9" x14ac:dyDescent="0.35">
      <c r="B14771" s="207"/>
      <c r="C14771" s="207"/>
      <c r="D14771" s="207"/>
      <c r="E14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1" s="207"/>
    </row>
    <row r="14772" spans="2:9" x14ac:dyDescent="0.35">
      <c r="B14772" s="207"/>
      <c r="C14772" s="207"/>
      <c r="D14772" s="207"/>
      <c r="E14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2" s="207"/>
    </row>
    <row r="14773" spans="2:9" x14ac:dyDescent="0.35">
      <c r="B14773" s="207"/>
      <c r="C14773" s="207"/>
      <c r="D14773" s="207"/>
      <c r="E14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3" s="207"/>
    </row>
    <row r="14774" spans="2:9" x14ac:dyDescent="0.35">
      <c r="B14774" s="207"/>
      <c r="C14774" s="207"/>
      <c r="D14774" s="207"/>
      <c r="E14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4" s="207"/>
    </row>
    <row r="14775" spans="2:9" x14ac:dyDescent="0.35">
      <c r="B14775" s="207"/>
      <c r="C14775" s="207"/>
      <c r="D14775" s="207"/>
      <c r="E14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5" s="207"/>
    </row>
    <row r="14776" spans="2:9" x14ac:dyDescent="0.35">
      <c r="B14776" s="207"/>
      <c r="C14776" s="207"/>
      <c r="D14776" s="207"/>
      <c r="E14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6" s="207"/>
    </row>
    <row r="14777" spans="2:9" x14ac:dyDescent="0.35">
      <c r="B14777" s="207"/>
      <c r="C14777" s="207"/>
      <c r="D14777" s="207"/>
      <c r="E14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7" s="207"/>
    </row>
    <row r="14778" spans="2:9" x14ac:dyDescent="0.35">
      <c r="B14778" s="207"/>
      <c r="C14778" s="207"/>
      <c r="D14778" s="207"/>
      <c r="E14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8" s="207"/>
    </row>
    <row r="14779" spans="2:9" x14ac:dyDescent="0.35">
      <c r="B14779" s="207"/>
      <c r="C14779" s="207"/>
      <c r="D14779" s="207"/>
      <c r="E14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9" s="207"/>
    </row>
    <row r="14780" spans="2:9" x14ac:dyDescent="0.35">
      <c r="B14780" s="207"/>
      <c r="C14780" s="207"/>
      <c r="D14780" s="207"/>
      <c r="E14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0" s="207"/>
    </row>
    <row r="14781" spans="2:9" x14ac:dyDescent="0.35">
      <c r="B14781" s="207"/>
      <c r="C14781" s="207"/>
      <c r="D14781" s="207"/>
      <c r="E14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1" s="207"/>
    </row>
    <row r="14782" spans="2:9" x14ac:dyDescent="0.35">
      <c r="B14782" s="207"/>
      <c r="C14782" s="207"/>
      <c r="D14782" s="207"/>
      <c r="E14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2" s="207"/>
    </row>
    <row r="14783" spans="2:9" x14ac:dyDescent="0.35">
      <c r="B14783" s="207"/>
      <c r="C14783" s="207"/>
      <c r="D14783" s="207"/>
      <c r="E14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3" s="207"/>
    </row>
    <row r="14784" spans="2:9" x14ac:dyDescent="0.35">
      <c r="B14784" s="207"/>
      <c r="C14784" s="207"/>
      <c r="D14784" s="207"/>
      <c r="E14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4" s="207"/>
    </row>
    <row r="14785" spans="2:9" x14ac:dyDescent="0.35">
      <c r="B14785" s="207"/>
      <c r="C14785" s="207"/>
      <c r="D14785" s="207"/>
      <c r="E14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5" s="207"/>
    </row>
    <row r="14786" spans="2:9" x14ac:dyDescent="0.35">
      <c r="B14786" s="207"/>
      <c r="C14786" s="207"/>
      <c r="D14786" s="207"/>
      <c r="E14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6" s="207"/>
    </row>
    <row r="14787" spans="2:9" x14ac:dyDescent="0.35">
      <c r="B14787" s="207"/>
      <c r="C14787" s="207"/>
      <c r="D14787" s="207"/>
      <c r="E14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7" s="207"/>
    </row>
    <row r="14788" spans="2:9" x14ac:dyDescent="0.35">
      <c r="B14788" s="207"/>
      <c r="C14788" s="207"/>
      <c r="D14788" s="207"/>
      <c r="E14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8" s="207"/>
    </row>
    <row r="14789" spans="2:9" x14ac:dyDescent="0.35">
      <c r="B14789" s="207"/>
      <c r="C14789" s="207"/>
      <c r="D14789" s="207"/>
      <c r="E14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9" s="207"/>
    </row>
    <row r="14790" spans="2:9" x14ac:dyDescent="0.35">
      <c r="B14790" s="207"/>
      <c r="C14790" s="207"/>
      <c r="D14790" s="207"/>
      <c r="E14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0" s="207"/>
    </row>
    <row r="14791" spans="2:9" x14ac:dyDescent="0.35">
      <c r="B14791" s="207"/>
      <c r="C14791" s="207"/>
      <c r="D14791" s="207"/>
      <c r="E14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1" s="207"/>
    </row>
    <row r="14792" spans="2:9" x14ac:dyDescent="0.35">
      <c r="B14792" s="207"/>
      <c r="C14792" s="207"/>
      <c r="D14792" s="207"/>
      <c r="E14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2" s="207"/>
    </row>
    <row r="14793" spans="2:9" x14ac:dyDescent="0.35">
      <c r="B14793" s="207"/>
      <c r="C14793" s="207"/>
      <c r="D14793" s="207"/>
      <c r="E14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3" s="207"/>
    </row>
    <row r="14794" spans="2:9" x14ac:dyDescent="0.35">
      <c r="B14794" s="207"/>
      <c r="C14794" s="207"/>
      <c r="D14794" s="207"/>
      <c r="E14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4" s="207"/>
    </row>
    <row r="14795" spans="2:9" x14ac:dyDescent="0.35">
      <c r="B14795" s="207"/>
      <c r="C14795" s="207"/>
      <c r="D14795" s="207"/>
      <c r="E14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5" s="207"/>
    </row>
    <row r="14796" spans="2:9" x14ac:dyDescent="0.35">
      <c r="B14796" s="207"/>
      <c r="C14796" s="207"/>
      <c r="D14796" s="207"/>
      <c r="E14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6" s="207"/>
    </row>
    <row r="14797" spans="2:9" x14ac:dyDescent="0.35">
      <c r="B14797" s="207"/>
      <c r="C14797" s="207"/>
      <c r="D14797" s="207"/>
      <c r="E14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7" s="207"/>
    </row>
    <row r="14798" spans="2:9" x14ac:dyDescent="0.35">
      <c r="B14798" s="207"/>
      <c r="C14798" s="207"/>
      <c r="D14798" s="207"/>
      <c r="E14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8" s="207"/>
    </row>
    <row r="14799" spans="2:9" x14ac:dyDescent="0.35">
      <c r="B14799" s="207"/>
      <c r="C14799" s="207"/>
      <c r="D14799" s="207"/>
      <c r="E14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9" s="207"/>
    </row>
    <row r="14800" spans="2:9" x14ac:dyDescent="0.35">
      <c r="B14800" s="207"/>
      <c r="C14800" s="207"/>
      <c r="D14800" s="207"/>
      <c r="E14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0" s="207"/>
    </row>
    <row r="14801" spans="2:9" x14ac:dyDescent="0.35">
      <c r="B14801" s="207"/>
      <c r="C14801" s="207"/>
      <c r="D14801" s="207"/>
      <c r="E14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1" s="207"/>
    </row>
    <row r="14802" spans="2:9" x14ac:dyDescent="0.35">
      <c r="B14802" s="207"/>
      <c r="C14802" s="207"/>
      <c r="D14802" s="207"/>
      <c r="E14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2" s="207"/>
    </row>
    <row r="14803" spans="2:9" x14ac:dyDescent="0.35">
      <c r="B14803" s="207"/>
      <c r="C14803" s="207"/>
      <c r="D14803" s="207"/>
      <c r="E14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3" s="207"/>
    </row>
    <row r="14804" spans="2:9" x14ac:dyDescent="0.35">
      <c r="B14804" s="207"/>
      <c r="C14804" s="207"/>
      <c r="D14804" s="207"/>
      <c r="E14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4" s="207"/>
    </row>
    <row r="14805" spans="2:9" x14ac:dyDescent="0.35">
      <c r="B14805" s="207"/>
      <c r="C14805" s="207"/>
      <c r="D14805" s="207"/>
      <c r="E14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5" s="207"/>
    </row>
    <row r="14806" spans="2:9" x14ac:dyDescent="0.35">
      <c r="B14806" s="207"/>
      <c r="C14806" s="207"/>
      <c r="D14806" s="207"/>
      <c r="E14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6" s="207"/>
    </row>
    <row r="14807" spans="2:9" x14ac:dyDescent="0.35">
      <c r="B14807" s="207"/>
      <c r="C14807" s="207"/>
      <c r="D14807" s="207"/>
      <c r="E14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7" s="207"/>
    </row>
    <row r="14808" spans="2:9" x14ac:dyDescent="0.35">
      <c r="B14808" s="207"/>
      <c r="C14808" s="207"/>
      <c r="D14808" s="207"/>
      <c r="E14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8" s="207"/>
    </row>
    <row r="14809" spans="2:9" x14ac:dyDescent="0.35">
      <c r="B14809" s="207"/>
      <c r="C14809" s="207"/>
      <c r="D14809" s="207"/>
      <c r="E14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9" s="207"/>
    </row>
    <row r="14810" spans="2:9" x14ac:dyDescent="0.35">
      <c r="B14810" s="207"/>
      <c r="C14810" s="207"/>
      <c r="D14810" s="207"/>
      <c r="E14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0" s="207"/>
    </row>
    <row r="14811" spans="2:9" x14ac:dyDescent="0.35">
      <c r="B14811" s="207"/>
      <c r="C14811" s="207"/>
      <c r="D14811" s="207"/>
      <c r="E14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1" s="207"/>
    </row>
    <row r="14812" spans="2:9" x14ac:dyDescent="0.35">
      <c r="B14812" s="207"/>
      <c r="C14812" s="207"/>
      <c r="D14812" s="207"/>
      <c r="E14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2" s="207"/>
    </row>
    <row r="14813" spans="2:9" x14ac:dyDescent="0.35">
      <c r="B14813" s="207"/>
      <c r="C14813" s="207"/>
      <c r="D14813" s="207"/>
      <c r="E14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3" s="207"/>
    </row>
    <row r="14814" spans="2:9" x14ac:dyDescent="0.35">
      <c r="B14814" s="207"/>
      <c r="C14814" s="207"/>
      <c r="D14814" s="207"/>
      <c r="E14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4" s="207"/>
    </row>
    <row r="14815" spans="2:9" x14ac:dyDescent="0.35">
      <c r="B14815" s="207"/>
      <c r="C14815" s="207"/>
      <c r="D14815" s="207"/>
      <c r="E14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5" s="207"/>
    </row>
    <row r="14816" spans="2:9" x14ac:dyDescent="0.35">
      <c r="B14816" s="207"/>
      <c r="C14816" s="207"/>
      <c r="D14816" s="207"/>
      <c r="E14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6" s="207"/>
    </row>
    <row r="14817" spans="2:9" x14ac:dyDescent="0.35">
      <c r="B14817" s="207"/>
      <c r="C14817" s="207"/>
      <c r="D14817" s="207"/>
      <c r="E14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7" s="207"/>
    </row>
    <row r="14818" spans="2:9" x14ac:dyDescent="0.35">
      <c r="B14818" s="207"/>
      <c r="C14818" s="207"/>
      <c r="D14818" s="207"/>
      <c r="E14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8" s="207"/>
    </row>
    <row r="14819" spans="2:9" x14ac:dyDescent="0.35">
      <c r="B14819" s="207"/>
      <c r="C14819" s="207"/>
      <c r="D14819" s="207"/>
      <c r="E14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9" s="207"/>
    </row>
    <row r="14820" spans="2:9" x14ac:dyDescent="0.35">
      <c r="B14820" s="207"/>
      <c r="C14820" s="207"/>
      <c r="D14820" s="207"/>
      <c r="E14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0" s="207"/>
    </row>
    <row r="14821" spans="2:9" x14ac:dyDescent="0.35">
      <c r="B14821" s="207"/>
      <c r="C14821" s="207"/>
      <c r="D14821" s="207"/>
      <c r="E14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1" s="207"/>
    </row>
    <row r="14822" spans="2:9" x14ac:dyDescent="0.35">
      <c r="B14822" s="207"/>
      <c r="C14822" s="207"/>
      <c r="D14822" s="207"/>
      <c r="E14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2" s="207"/>
    </row>
    <row r="14823" spans="2:9" x14ac:dyDescent="0.35">
      <c r="B14823" s="207"/>
      <c r="C14823" s="207"/>
      <c r="D14823" s="207"/>
      <c r="E14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3" s="207"/>
    </row>
    <row r="14824" spans="2:9" x14ac:dyDescent="0.35">
      <c r="B14824" s="207"/>
      <c r="C14824" s="207"/>
      <c r="D14824" s="207"/>
      <c r="E14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4" s="207"/>
    </row>
    <row r="14825" spans="2:9" x14ac:dyDescent="0.35">
      <c r="B14825" s="207"/>
      <c r="C14825" s="207"/>
      <c r="D14825" s="207"/>
      <c r="E14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5" s="207"/>
    </row>
    <row r="14826" spans="2:9" x14ac:dyDescent="0.35">
      <c r="B14826" s="207"/>
      <c r="C14826" s="207"/>
      <c r="D14826" s="207"/>
      <c r="E14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6" s="207"/>
    </row>
    <row r="14827" spans="2:9" x14ac:dyDescent="0.35">
      <c r="B14827" s="207"/>
      <c r="C14827" s="207"/>
      <c r="D14827" s="207"/>
      <c r="E14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7" s="207"/>
    </row>
    <row r="14828" spans="2:9" x14ac:dyDescent="0.35">
      <c r="B14828" s="207"/>
      <c r="C14828" s="207"/>
      <c r="D14828" s="207"/>
      <c r="E14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8" s="207"/>
    </row>
    <row r="14829" spans="2:9" x14ac:dyDescent="0.35">
      <c r="B14829" s="207"/>
      <c r="C14829" s="207"/>
      <c r="D14829" s="207"/>
      <c r="E14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9" s="207"/>
    </row>
    <row r="14830" spans="2:9" x14ac:dyDescent="0.35">
      <c r="B14830" s="207"/>
      <c r="C14830" s="207"/>
      <c r="D14830" s="207"/>
      <c r="E14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0" s="207"/>
    </row>
    <row r="14831" spans="2:9" x14ac:dyDescent="0.35">
      <c r="B14831" s="207"/>
      <c r="C14831" s="207"/>
      <c r="D14831" s="207"/>
      <c r="E14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1" s="207"/>
    </row>
    <row r="14832" spans="2:9" x14ac:dyDescent="0.35">
      <c r="B14832" s="207"/>
      <c r="C14832" s="207"/>
      <c r="D14832" s="207"/>
      <c r="E14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2" s="207"/>
    </row>
    <row r="14833" spans="2:9" x14ac:dyDescent="0.35">
      <c r="B14833" s="207"/>
      <c r="C14833" s="207"/>
      <c r="D14833" s="207"/>
      <c r="E14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3" s="207"/>
    </row>
    <row r="14834" spans="2:9" x14ac:dyDescent="0.35">
      <c r="B14834" s="207"/>
      <c r="C14834" s="207"/>
      <c r="D14834" s="207"/>
      <c r="E14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4" s="207"/>
    </row>
    <row r="14835" spans="2:9" x14ac:dyDescent="0.35">
      <c r="B14835" s="207"/>
      <c r="C14835" s="207"/>
      <c r="D14835" s="207"/>
      <c r="E14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5" s="207"/>
    </row>
    <row r="14836" spans="2:9" x14ac:dyDescent="0.35">
      <c r="B14836" s="207"/>
      <c r="C14836" s="207"/>
      <c r="D14836" s="207"/>
      <c r="E14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6" s="207"/>
    </row>
    <row r="14837" spans="2:9" x14ac:dyDescent="0.35">
      <c r="B14837" s="207"/>
      <c r="C14837" s="207"/>
      <c r="D14837" s="207"/>
      <c r="E14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7" s="207"/>
    </row>
    <row r="14838" spans="2:9" x14ac:dyDescent="0.35">
      <c r="B14838" s="207"/>
      <c r="C14838" s="207"/>
      <c r="D14838" s="207"/>
      <c r="E14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8" s="207"/>
    </row>
    <row r="14839" spans="2:9" x14ac:dyDescent="0.35">
      <c r="B14839" s="207"/>
      <c r="C14839" s="207"/>
      <c r="D14839" s="207"/>
      <c r="E14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9" s="207"/>
    </row>
    <row r="14840" spans="2:9" x14ac:dyDescent="0.35">
      <c r="B14840" s="207"/>
      <c r="C14840" s="207"/>
      <c r="D14840" s="207"/>
      <c r="E14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0" s="207"/>
    </row>
    <row r="14841" spans="2:9" x14ac:dyDescent="0.35">
      <c r="B14841" s="207"/>
      <c r="C14841" s="207"/>
      <c r="D14841" s="207"/>
      <c r="E14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1" s="207"/>
    </row>
    <row r="14842" spans="2:9" x14ac:dyDescent="0.35">
      <c r="B14842" s="207"/>
      <c r="C14842" s="207"/>
      <c r="D14842" s="207"/>
      <c r="E14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2" s="207"/>
    </row>
    <row r="14843" spans="2:9" x14ac:dyDescent="0.35">
      <c r="B14843" s="207"/>
      <c r="C14843" s="207"/>
      <c r="D14843" s="207"/>
      <c r="E14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3" s="207"/>
    </row>
    <row r="14844" spans="2:9" x14ac:dyDescent="0.35">
      <c r="B14844" s="207"/>
      <c r="C14844" s="207"/>
      <c r="D14844" s="207"/>
      <c r="E14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4" s="207"/>
    </row>
    <row r="14845" spans="2:9" x14ac:dyDescent="0.35">
      <c r="B14845" s="207"/>
      <c r="C14845" s="207"/>
      <c r="D14845" s="207"/>
      <c r="E14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5" s="207"/>
    </row>
    <row r="14846" spans="2:9" x14ac:dyDescent="0.35">
      <c r="B14846" s="207"/>
      <c r="C14846" s="207"/>
      <c r="D14846" s="207"/>
      <c r="E14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6" s="207"/>
    </row>
    <row r="14847" spans="2:9" x14ac:dyDescent="0.35">
      <c r="B14847" s="207"/>
      <c r="C14847" s="207"/>
      <c r="D14847" s="207"/>
      <c r="E14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7" s="207"/>
    </row>
    <row r="14848" spans="2:9" x14ac:dyDescent="0.35">
      <c r="B14848" s="207"/>
      <c r="C14848" s="207"/>
      <c r="D14848" s="207"/>
      <c r="E14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8" s="207"/>
    </row>
    <row r="14849" spans="2:9" x14ac:dyDescent="0.35">
      <c r="B14849" s="207"/>
      <c r="C14849" s="207"/>
      <c r="D14849" s="207"/>
      <c r="E14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9" s="207"/>
    </row>
    <row r="14850" spans="2:9" x14ac:dyDescent="0.35">
      <c r="B14850" s="207"/>
      <c r="C14850" s="207"/>
      <c r="D14850" s="207"/>
      <c r="E14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0" s="207"/>
    </row>
    <row r="14851" spans="2:9" x14ac:dyDescent="0.35">
      <c r="B14851" s="207"/>
      <c r="C14851" s="207"/>
      <c r="D14851" s="207"/>
      <c r="E14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1" s="207"/>
    </row>
    <row r="14852" spans="2:9" x14ac:dyDescent="0.35">
      <c r="B14852" s="207"/>
      <c r="C14852" s="207"/>
      <c r="D14852" s="207"/>
      <c r="E14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2" s="207"/>
    </row>
    <row r="14853" spans="2:9" x14ac:dyDescent="0.35">
      <c r="B14853" s="207"/>
      <c r="C14853" s="207"/>
      <c r="D14853" s="207"/>
      <c r="E14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3" s="207"/>
    </row>
    <row r="14854" spans="2:9" x14ac:dyDescent="0.35">
      <c r="B14854" s="207"/>
      <c r="C14854" s="207"/>
      <c r="D14854" s="207"/>
      <c r="E14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4" s="207"/>
    </row>
    <row r="14855" spans="2:9" x14ac:dyDescent="0.35">
      <c r="B14855" s="207"/>
      <c r="C14855" s="207"/>
      <c r="D14855" s="207"/>
      <c r="E14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5" s="207"/>
    </row>
    <row r="14856" spans="2:9" x14ac:dyDescent="0.35">
      <c r="B14856" s="207"/>
      <c r="C14856" s="207"/>
      <c r="D14856" s="207"/>
      <c r="E14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6" s="207"/>
    </row>
    <row r="14857" spans="2:9" x14ac:dyDescent="0.35">
      <c r="B14857" s="207"/>
      <c r="C14857" s="207"/>
      <c r="D14857" s="207"/>
      <c r="E14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7" s="207"/>
    </row>
    <row r="14858" spans="2:9" x14ac:dyDescent="0.35">
      <c r="B14858" s="207"/>
      <c r="C14858" s="207"/>
      <c r="D14858" s="207"/>
      <c r="E14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8" s="207"/>
    </row>
    <row r="14859" spans="2:9" x14ac:dyDescent="0.35">
      <c r="B14859" s="207"/>
      <c r="C14859" s="207"/>
      <c r="D14859" s="207"/>
      <c r="E14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9" s="207"/>
    </row>
    <row r="14860" spans="2:9" x14ac:dyDescent="0.35">
      <c r="B14860" s="207"/>
      <c r="C14860" s="207"/>
      <c r="D14860" s="207"/>
      <c r="E14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0" s="207"/>
    </row>
    <row r="14861" spans="2:9" x14ac:dyDescent="0.35">
      <c r="B14861" s="207"/>
      <c r="C14861" s="207"/>
      <c r="D14861" s="207"/>
      <c r="E14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1" s="207"/>
    </row>
    <row r="14862" spans="2:9" x14ac:dyDescent="0.35">
      <c r="B14862" s="207"/>
      <c r="C14862" s="207"/>
      <c r="D14862" s="207"/>
      <c r="E14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2" s="207"/>
    </row>
    <row r="14863" spans="2:9" x14ac:dyDescent="0.35">
      <c r="B14863" s="207"/>
      <c r="C14863" s="207"/>
      <c r="D14863" s="207"/>
      <c r="E14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3" s="207"/>
    </row>
    <row r="14864" spans="2:9" x14ac:dyDescent="0.35">
      <c r="B14864" s="207"/>
      <c r="C14864" s="207"/>
      <c r="D14864" s="207"/>
      <c r="E14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4" s="207"/>
    </row>
    <row r="14865" spans="2:9" x14ac:dyDescent="0.35">
      <c r="B14865" s="207"/>
      <c r="C14865" s="207"/>
      <c r="D14865" s="207"/>
      <c r="E14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5" s="207"/>
    </row>
    <row r="14866" spans="2:9" x14ac:dyDescent="0.35">
      <c r="B14866" s="207"/>
      <c r="C14866" s="207"/>
      <c r="D14866" s="207"/>
      <c r="E14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6" s="207"/>
    </row>
    <row r="14867" spans="2:9" x14ac:dyDescent="0.35">
      <c r="B14867" s="207"/>
      <c r="C14867" s="207"/>
      <c r="D14867" s="207"/>
      <c r="E14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7" s="207"/>
    </row>
    <row r="14868" spans="2:9" x14ac:dyDescent="0.35">
      <c r="B14868" s="207"/>
      <c r="C14868" s="207"/>
      <c r="D14868" s="207"/>
      <c r="E14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8" s="207"/>
    </row>
    <row r="14869" spans="2:9" x14ac:dyDescent="0.35">
      <c r="B14869" s="207"/>
      <c r="C14869" s="207"/>
      <c r="D14869" s="207"/>
      <c r="E14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9" s="207"/>
    </row>
    <row r="14870" spans="2:9" x14ac:dyDescent="0.35">
      <c r="B14870" s="207"/>
      <c r="C14870" s="207"/>
      <c r="D14870" s="207"/>
      <c r="E14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0" s="207"/>
    </row>
    <row r="14871" spans="2:9" x14ac:dyDescent="0.35">
      <c r="B14871" s="207"/>
      <c r="C14871" s="207"/>
      <c r="D14871" s="207"/>
      <c r="E14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1" s="207"/>
    </row>
    <row r="14872" spans="2:9" x14ac:dyDescent="0.35">
      <c r="B14872" s="207"/>
      <c r="C14872" s="207"/>
      <c r="D14872" s="207"/>
      <c r="E14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2" s="207"/>
    </row>
    <row r="14873" spans="2:9" x14ac:dyDescent="0.35">
      <c r="B14873" s="207"/>
      <c r="C14873" s="207"/>
      <c r="D14873" s="207"/>
      <c r="E14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3" s="207"/>
    </row>
    <row r="14874" spans="2:9" x14ac:dyDescent="0.35">
      <c r="B14874" s="207"/>
      <c r="C14874" s="207"/>
      <c r="D14874" s="207"/>
      <c r="E14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4" s="207"/>
    </row>
    <row r="14875" spans="2:9" x14ac:dyDescent="0.35">
      <c r="B14875" s="207"/>
      <c r="C14875" s="207"/>
      <c r="D14875" s="207"/>
      <c r="E14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5" s="207"/>
    </row>
    <row r="14876" spans="2:9" x14ac:dyDescent="0.35">
      <c r="B14876" s="207"/>
      <c r="C14876" s="207"/>
      <c r="D14876" s="207"/>
      <c r="E14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6" s="207"/>
    </row>
    <row r="14877" spans="2:9" x14ac:dyDescent="0.35">
      <c r="B14877" s="207"/>
      <c r="C14877" s="207"/>
      <c r="D14877" s="207"/>
      <c r="E14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7" s="207"/>
    </row>
    <row r="14878" spans="2:9" x14ac:dyDescent="0.35">
      <c r="B14878" s="207"/>
      <c r="C14878" s="207"/>
      <c r="D14878" s="207"/>
      <c r="E14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8" s="207"/>
    </row>
    <row r="14879" spans="2:9" x14ac:dyDescent="0.35">
      <c r="B14879" s="207"/>
      <c r="C14879" s="207"/>
      <c r="D14879" s="207"/>
      <c r="E14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9" s="207"/>
    </row>
    <row r="14880" spans="2:9" x14ac:dyDescent="0.35">
      <c r="B14880" s="207"/>
      <c r="C14880" s="207"/>
      <c r="D14880" s="207"/>
      <c r="E14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0" s="207"/>
    </row>
    <row r="14881" spans="2:9" x14ac:dyDescent="0.35">
      <c r="B14881" s="207"/>
      <c r="C14881" s="207"/>
      <c r="D14881" s="207"/>
      <c r="E14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1" s="207"/>
    </row>
    <row r="14882" spans="2:9" x14ac:dyDescent="0.35">
      <c r="B14882" s="207"/>
      <c r="C14882" s="207"/>
      <c r="D14882" s="207"/>
      <c r="E14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2" s="207"/>
    </row>
    <row r="14883" spans="2:9" x14ac:dyDescent="0.35">
      <c r="B14883" s="207"/>
      <c r="C14883" s="207"/>
      <c r="D14883" s="207"/>
      <c r="E14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3" s="207"/>
    </row>
    <row r="14884" spans="2:9" x14ac:dyDescent="0.35">
      <c r="B14884" s="207"/>
      <c r="C14884" s="207"/>
      <c r="D14884" s="207"/>
      <c r="E14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4" s="207"/>
    </row>
    <row r="14885" spans="2:9" x14ac:dyDescent="0.35">
      <c r="B14885" s="207"/>
      <c r="C14885" s="207"/>
      <c r="D14885" s="207"/>
      <c r="E14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5" s="207"/>
    </row>
    <row r="14886" spans="2:9" x14ac:dyDescent="0.35">
      <c r="B14886" s="207"/>
      <c r="C14886" s="207"/>
      <c r="D14886" s="207"/>
      <c r="E14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6" s="207"/>
    </row>
    <row r="14887" spans="2:9" x14ac:dyDescent="0.35">
      <c r="B14887" s="207"/>
      <c r="C14887" s="207"/>
      <c r="D14887" s="207"/>
      <c r="E14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7" s="207"/>
    </row>
    <row r="14888" spans="2:9" x14ac:dyDescent="0.35">
      <c r="B14888" s="207"/>
      <c r="C14888" s="207"/>
      <c r="D14888" s="207"/>
      <c r="E14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8" s="207"/>
    </row>
    <row r="14889" spans="2:9" x14ac:dyDescent="0.35">
      <c r="B14889" s="207"/>
      <c r="C14889" s="207"/>
      <c r="D14889" s="207"/>
      <c r="E14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9" s="207"/>
    </row>
    <row r="14890" spans="2:9" x14ac:dyDescent="0.35">
      <c r="B14890" s="207"/>
      <c r="C14890" s="207"/>
      <c r="D14890" s="207"/>
      <c r="E14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0" s="207"/>
    </row>
    <row r="14891" spans="2:9" x14ac:dyDescent="0.35">
      <c r="B14891" s="207"/>
      <c r="C14891" s="207"/>
      <c r="D14891" s="207"/>
      <c r="E14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1" s="207"/>
    </row>
    <row r="14892" spans="2:9" x14ac:dyDescent="0.35">
      <c r="B14892" s="207"/>
      <c r="C14892" s="207"/>
      <c r="D14892" s="207"/>
      <c r="E14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2" s="207"/>
    </row>
    <row r="14893" spans="2:9" x14ac:dyDescent="0.35">
      <c r="B14893" s="207"/>
      <c r="C14893" s="207"/>
      <c r="D14893" s="207"/>
      <c r="E14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3" s="207"/>
    </row>
    <row r="14894" spans="2:9" x14ac:dyDescent="0.35">
      <c r="B14894" s="207"/>
      <c r="C14894" s="207"/>
      <c r="D14894" s="207"/>
      <c r="E14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4" s="207"/>
    </row>
    <row r="14895" spans="2:9" x14ac:dyDescent="0.35">
      <c r="B14895" s="207"/>
      <c r="C14895" s="207"/>
      <c r="D14895" s="207"/>
      <c r="E14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5" s="207"/>
    </row>
    <row r="14896" spans="2:9" x14ac:dyDescent="0.35">
      <c r="B14896" s="207"/>
      <c r="C14896" s="207"/>
      <c r="D14896" s="207"/>
      <c r="E14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6" s="207"/>
    </row>
    <row r="14897" spans="2:9" x14ac:dyDescent="0.35">
      <c r="B14897" s="207"/>
      <c r="C14897" s="207"/>
      <c r="D14897" s="207"/>
      <c r="E14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7" s="207"/>
    </row>
    <row r="14898" spans="2:9" x14ac:dyDescent="0.35">
      <c r="B14898" s="207"/>
      <c r="C14898" s="207"/>
      <c r="D14898" s="207"/>
      <c r="E14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8" s="207"/>
    </row>
    <row r="14899" spans="2:9" x14ac:dyDescent="0.35">
      <c r="B14899" s="207"/>
      <c r="C14899" s="207"/>
      <c r="D14899" s="207"/>
      <c r="E14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9" s="207"/>
    </row>
    <row r="14900" spans="2:9" x14ac:dyDescent="0.35">
      <c r="B14900" s="207"/>
      <c r="C14900" s="207"/>
      <c r="D14900" s="207"/>
      <c r="E14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0" s="207"/>
    </row>
    <row r="14901" spans="2:9" x14ac:dyDescent="0.35">
      <c r="B14901" s="207"/>
      <c r="C14901" s="207"/>
      <c r="D14901" s="207"/>
      <c r="E14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1" s="207"/>
    </row>
    <row r="14902" spans="2:9" x14ac:dyDescent="0.35">
      <c r="B14902" s="207"/>
      <c r="C14902" s="207"/>
      <c r="D14902" s="207"/>
      <c r="E14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2" s="207"/>
    </row>
    <row r="14903" spans="2:9" x14ac:dyDescent="0.35">
      <c r="B14903" s="207"/>
      <c r="C14903" s="207"/>
      <c r="D14903" s="207"/>
      <c r="E14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3" s="207"/>
    </row>
    <row r="14904" spans="2:9" x14ac:dyDescent="0.35">
      <c r="B14904" s="207"/>
      <c r="C14904" s="207"/>
      <c r="D14904" s="207"/>
      <c r="E14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4" s="207"/>
    </row>
    <row r="14905" spans="2:9" x14ac:dyDescent="0.35">
      <c r="B14905" s="207"/>
      <c r="C14905" s="207"/>
      <c r="D14905" s="207"/>
      <c r="E14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5" s="207"/>
    </row>
    <row r="14906" spans="2:9" x14ac:dyDescent="0.35">
      <c r="B14906" s="207"/>
      <c r="C14906" s="207"/>
      <c r="D14906" s="207"/>
      <c r="E14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6" s="207"/>
    </row>
    <row r="14907" spans="2:9" x14ac:dyDescent="0.35">
      <c r="B14907" s="207"/>
      <c r="C14907" s="207"/>
      <c r="D14907" s="207"/>
      <c r="E14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7" s="207"/>
    </row>
    <row r="14908" spans="2:9" x14ac:dyDescent="0.35">
      <c r="B14908" s="207"/>
      <c r="C14908" s="207"/>
      <c r="D14908" s="207"/>
      <c r="E14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8" s="207"/>
    </row>
    <row r="14909" spans="2:9" x14ac:dyDescent="0.35">
      <c r="B14909" s="207"/>
      <c r="C14909" s="207"/>
      <c r="D14909" s="207"/>
      <c r="E14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9" s="207"/>
    </row>
    <row r="14910" spans="2:9" x14ac:dyDescent="0.35">
      <c r="B14910" s="207"/>
      <c r="C14910" s="207"/>
      <c r="D14910" s="207"/>
      <c r="E14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0" s="207"/>
    </row>
    <row r="14911" spans="2:9" x14ac:dyDescent="0.35">
      <c r="B14911" s="207"/>
      <c r="C14911" s="207"/>
      <c r="D14911" s="207"/>
      <c r="E14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1" s="207"/>
    </row>
    <row r="14912" spans="2:9" x14ac:dyDescent="0.35">
      <c r="B14912" s="207"/>
      <c r="C14912" s="207"/>
      <c r="D14912" s="207"/>
      <c r="E14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2" s="207"/>
    </row>
    <row r="14913" spans="2:9" x14ac:dyDescent="0.35">
      <c r="B14913" s="207"/>
      <c r="C14913" s="207"/>
      <c r="D14913" s="207"/>
      <c r="E14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3" s="207"/>
    </row>
    <row r="14914" spans="2:9" x14ac:dyDescent="0.35">
      <c r="B14914" s="207"/>
      <c r="C14914" s="207"/>
      <c r="D14914" s="207"/>
      <c r="E14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4" s="207"/>
    </row>
    <row r="14915" spans="2:9" x14ac:dyDescent="0.35">
      <c r="B14915" s="207"/>
      <c r="C14915" s="207"/>
      <c r="D14915" s="207"/>
      <c r="E14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5" s="207"/>
    </row>
    <row r="14916" spans="2:9" x14ac:dyDescent="0.35">
      <c r="B14916" s="207"/>
      <c r="C14916" s="207"/>
      <c r="D14916" s="207"/>
      <c r="E14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6" s="207"/>
    </row>
    <row r="14917" spans="2:9" x14ac:dyDescent="0.35">
      <c r="B14917" s="207"/>
      <c r="C14917" s="207"/>
      <c r="D14917" s="207"/>
      <c r="E14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7" s="207"/>
    </row>
    <row r="14918" spans="2:9" x14ac:dyDescent="0.35">
      <c r="B14918" s="207"/>
      <c r="C14918" s="207"/>
      <c r="D14918" s="207"/>
      <c r="E14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8" s="207"/>
    </row>
    <row r="14919" spans="2:9" x14ac:dyDescent="0.35">
      <c r="B14919" s="207"/>
      <c r="C14919" s="207"/>
      <c r="D14919" s="207"/>
      <c r="E14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9" s="207"/>
    </row>
    <row r="14920" spans="2:9" x14ac:dyDescent="0.35">
      <c r="B14920" s="207"/>
      <c r="C14920" s="207"/>
      <c r="D14920" s="207"/>
      <c r="E14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0" s="207"/>
    </row>
    <row r="14921" spans="2:9" x14ac:dyDescent="0.35">
      <c r="B14921" s="207"/>
      <c r="C14921" s="207"/>
      <c r="D14921" s="207"/>
      <c r="E14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1" s="207"/>
    </row>
    <row r="14922" spans="2:9" x14ac:dyDescent="0.35">
      <c r="B14922" s="207"/>
      <c r="C14922" s="207"/>
      <c r="D14922" s="207"/>
      <c r="E14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2" s="207"/>
    </row>
    <row r="14923" spans="2:9" x14ac:dyDescent="0.35">
      <c r="B14923" s="207"/>
      <c r="C14923" s="207"/>
      <c r="D14923" s="207"/>
      <c r="E14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3" s="207"/>
    </row>
    <row r="14924" spans="2:9" x14ac:dyDescent="0.35">
      <c r="B14924" s="207"/>
      <c r="C14924" s="207"/>
      <c r="D14924" s="207"/>
      <c r="E14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4" s="207"/>
    </row>
    <row r="14925" spans="2:9" x14ac:dyDescent="0.35">
      <c r="B14925" s="207"/>
      <c r="C14925" s="207"/>
      <c r="D14925" s="207"/>
      <c r="E14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5" s="207"/>
    </row>
    <row r="14926" spans="2:9" x14ac:dyDescent="0.35">
      <c r="B14926" s="207"/>
      <c r="C14926" s="207"/>
      <c r="D14926" s="207"/>
      <c r="E14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6" s="207"/>
    </row>
    <row r="14927" spans="2:9" x14ac:dyDescent="0.35">
      <c r="B14927" s="207"/>
      <c r="C14927" s="207"/>
      <c r="D14927" s="207"/>
      <c r="E14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7" s="207"/>
    </row>
    <row r="14928" spans="2:9" x14ac:dyDescent="0.35">
      <c r="B14928" s="207"/>
      <c r="C14928" s="207"/>
      <c r="D14928" s="207"/>
      <c r="E14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8" s="207"/>
    </row>
    <row r="14929" spans="2:9" x14ac:dyDescent="0.35">
      <c r="B14929" s="207"/>
      <c r="C14929" s="207"/>
      <c r="D14929" s="207"/>
      <c r="E14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9" s="207"/>
    </row>
    <row r="14930" spans="2:9" x14ac:dyDescent="0.35">
      <c r="B14930" s="207"/>
      <c r="C14930" s="207"/>
      <c r="D14930" s="207"/>
      <c r="E14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0" s="207"/>
    </row>
    <row r="14931" spans="2:9" x14ac:dyDescent="0.35">
      <c r="B14931" s="207"/>
      <c r="C14931" s="207"/>
      <c r="D14931" s="207"/>
      <c r="E14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1" s="207"/>
    </row>
    <row r="14932" spans="2:9" x14ac:dyDescent="0.35">
      <c r="B14932" s="207"/>
      <c r="C14932" s="207"/>
      <c r="D14932" s="207"/>
      <c r="E14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2" s="207"/>
    </row>
    <row r="14933" spans="2:9" x14ac:dyDescent="0.35">
      <c r="B14933" s="207"/>
      <c r="C14933" s="207"/>
      <c r="D14933" s="207"/>
      <c r="E14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3" s="207"/>
    </row>
    <row r="14934" spans="2:9" x14ac:dyDescent="0.35">
      <c r="B14934" s="207"/>
      <c r="C14934" s="207"/>
      <c r="D14934" s="207"/>
      <c r="E14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4" s="207"/>
    </row>
    <row r="14935" spans="2:9" x14ac:dyDescent="0.35">
      <c r="B14935" s="207"/>
      <c r="C14935" s="207"/>
      <c r="D14935" s="207"/>
      <c r="E14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5" s="207"/>
    </row>
    <row r="14936" spans="2:9" x14ac:dyDescent="0.35">
      <c r="B14936" s="207"/>
      <c r="C14936" s="207"/>
      <c r="D14936" s="207"/>
      <c r="E14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6" s="207"/>
    </row>
    <row r="14937" spans="2:9" x14ac:dyDescent="0.35">
      <c r="B14937" s="207"/>
      <c r="C14937" s="207"/>
      <c r="D14937" s="207"/>
      <c r="E14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7" s="207"/>
    </row>
    <row r="14938" spans="2:9" x14ac:dyDescent="0.35">
      <c r="B14938" s="207"/>
      <c r="C14938" s="207"/>
      <c r="D14938" s="207"/>
      <c r="E14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8" s="207"/>
    </row>
    <row r="14939" spans="2:9" x14ac:dyDescent="0.35">
      <c r="B14939" s="207"/>
      <c r="C14939" s="207"/>
      <c r="D14939" s="207"/>
      <c r="E14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9" s="207"/>
    </row>
    <row r="14940" spans="2:9" x14ac:dyDescent="0.35">
      <c r="B14940" s="207"/>
      <c r="C14940" s="207"/>
      <c r="D14940" s="207"/>
      <c r="E14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0" s="207"/>
    </row>
    <row r="14941" spans="2:9" x14ac:dyDescent="0.35">
      <c r="B14941" s="207"/>
      <c r="C14941" s="207"/>
      <c r="D14941" s="207"/>
      <c r="E14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1" s="207"/>
    </row>
    <row r="14942" spans="2:9" x14ac:dyDescent="0.35">
      <c r="B14942" s="207"/>
      <c r="C14942" s="207"/>
      <c r="D14942" s="207"/>
      <c r="E14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2" s="207"/>
    </row>
    <row r="14943" spans="2:9" x14ac:dyDescent="0.35">
      <c r="B14943" s="207"/>
      <c r="C14943" s="207"/>
      <c r="D14943" s="207"/>
      <c r="E14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3" s="207"/>
    </row>
    <row r="14944" spans="2:9" x14ac:dyDescent="0.35">
      <c r="B14944" s="207"/>
      <c r="C14944" s="207"/>
      <c r="D14944" s="207"/>
      <c r="E14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4" s="207"/>
    </row>
    <row r="14945" spans="2:9" x14ac:dyDescent="0.35">
      <c r="B14945" s="207"/>
      <c r="C14945" s="207"/>
      <c r="D14945" s="207"/>
      <c r="E14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5" s="207"/>
    </row>
    <row r="14946" spans="2:9" x14ac:dyDescent="0.35">
      <c r="B14946" s="207"/>
      <c r="C14946" s="207"/>
      <c r="D14946" s="207"/>
      <c r="E14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6" s="207"/>
    </row>
    <row r="14947" spans="2:9" x14ac:dyDescent="0.35">
      <c r="B14947" s="207"/>
      <c r="C14947" s="207"/>
      <c r="D14947" s="207"/>
      <c r="E14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7" s="207"/>
    </row>
    <row r="14948" spans="2:9" x14ac:dyDescent="0.35">
      <c r="B14948" s="207"/>
      <c r="C14948" s="207"/>
      <c r="D14948" s="207"/>
      <c r="E14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8" s="207"/>
    </row>
    <row r="14949" spans="2:9" x14ac:dyDescent="0.35">
      <c r="B14949" s="207"/>
      <c r="C14949" s="207"/>
      <c r="D14949" s="207"/>
      <c r="E14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9" s="207"/>
    </row>
    <row r="14950" spans="2:9" x14ac:dyDescent="0.35">
      <c r="B14950" s="207"/>
      <c r="C14950" s="207"/>
      <c r="D14950" s="207"/>
      <c r="E14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0" s="207"/>
    </row>
    <row r="14951" spans="2:9" x14ac:dyDescent="0.35">
      <c r="B14951" s="207"/>
      <c r="C14951" s="207"/>
      <c r="D14951" s="207"/>
      <c r="E14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1" s="207"/>
    </row>
    <row r="14952" spans="2:9" x14ac:dyDescent="0.35">
      <c r="B14952" s="207"/>
      <c r="C14952" s="207"/>
      <c r="D14952" s="207"/>
      <c r="E14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2" s="207"/>
    </row>
    <row r="14953" spans="2:9" x14ac:dyDescent="0.35">
      <c r="B14953" s="207"/>
      <c r="C14953" s="207"/>
      <c r="D14953" s="207"/>
      <c r="E14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3" s="207"/>
    </row>
    <row r="14954" spans="2:9" x14ac:dyDescent="0.35">
      <c r="B14954" s="207"/>
      <c r="C14954" s="207"/>
      <c r="D14954" s="207"/>
      <c r="E14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4" s="207"/>
    </row>
    <row r="14955" spans="2:9" x14ac:dyDescent="0.35">
      <c r="B14955" s="207"/>
      <c r="C14955" s="207"/>
      <c r="D14955" s="207"/>
      <c r="E14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5" s="207"/>
    </row>
    <row r="14956" spans="2:9" x14ac:dyDescent="0.35">
      <c r="B14956" s="207"/>
      <c r="C14956" s="207"/>
      <c r="D14956" s="207"/>
      <c r="E14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6" s="207"/>
    </row>
    <row r="14957" spans="2:9" x14ac:dyDescent="0.35">
      <c r="B14957" s="207"/>
      <c r="C14957" s="207"/>
      <c r="D14957" s="207"/>
      <c r="E14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7" s="207"/>
    </row>
    <row r="14958" spans="2:9" x14ac:dyDescent="0.35">
      <c r="B14958" s="207"/>
      <c r="C14958" s="207"/>
      <c r="D14958" s="207"/>
      <c r="E14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8" s="207"/>
    </row>
    <row r="14959" spans="2:9" x14ac:dyDescent="0.35">
      <c r="B14959" s="207"/>
      <c r="C14959" s="207"/>
      <c r="D14959" s="207"/>
      <c r="E14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9" s="207"/>
    </row>
    <row r="14960" spans="2:9" x14ac:dyDescent="0.35">
      <c r="B14960" s="207"/>
      <c r="C14960" s="207"/>
      <c r="D14960" s="207"/>
      <c r="E14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0" s="207"/>
    </row>
    <row r="14961" spans="2:9" x14ac:dyDescent="0.35">
      <c r="B14961" s="207"/>
      <c r="C14961" s="207"/>
      <c r="D14961" s="207"/>
      <c r="E14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1" s="207"/>
    </row>
    <row r="14962" spans="2:9" x14ac:dyDescent="0.35">
      <c r="B14962" s="207"/>
      <c r="C14962" s="207"/>
      <c r="D14962" s="207"/>
      <c r="E14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2" s="207"/>
    </row>
    <row r="14963" spans="2:9" x14ac:dyDescent="0.35">
      <c r="B14963" s="207"/>
      <c r="C14963" s="207"/>
      <c r="D14963" s="207"/>
      <c r="E14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3" s="207"/>
    </row>
    <row r="14964" spans="2:9" x14ac:dyDescent="0.35">
      <c r="B14964" s="207"/>
      <c r="C14964" s="207"/>
      <c r="D14964" s="207"/>
      <c r="E14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4" s="207"/>
    </row>
    <row r="14965" spans="2:9" x14ac:dyDescent="0.35">
      <c r="B14965" s="207"/>
      <c r="C14965" s="207"/>
      <c r="D14965" s="207"/>
      <c r="E14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5" s="207"/>
    </row>
    <row r="14966" spans="2:9" x14ac:dyDescent="0.35">
      <c r="B14966" s="207"/>
      <c r="C14966" s="207"/>
      <c r="D14966" s="207"/>
      <c r="E14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6" s="207"/>
    </row>
    <row r="14967" spans="2:9" x14ac:dyDescent="0.35">
      <c r="B14967" s="207"/>
      <c r="C14967" s="207"/>
      <c r="D14967" s="207"/>
      <c r="E14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7" s="207"/>
    </row>
    <row r="14968" spans="2:9" x14ac:dyDescent="0.35">
      <c r="B14968" s="207"/>
      <c r="C14968" s="207"/>
      <c r="D14968" s="207"/>
      <c r="E14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8" s="207"/>
    </row>
    <row r="14969" spans="2:9" x14ac:dyDescent="0.35">
      <c r="B14969" s="207"/>
      <c r="C14969" s="207"/>
      <c r="D14969" s="207"/>
      <c r="E14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9" s="207"/>
    </row>
    <row r="14970" spans="2:9" x14ac:dyDescent="0.35">
      <c r="B14970" s="207"/>
      <c r="C14970" s="207"/>
      <c r="D14970" s="207"/>
      <c r="E14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0" s="207"/>
    </row>
    <row r="14971" spans="2:9" x14ac:dyDescent="0.35">
      <c r="B14971" s="207"/>
      <c r="C14971" s="207"/>
      <c r="D14971" s="207"/>
      <c r="E14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1" s="207"/>
    </row>
    <row r="14972" spans="2:9" x14ac:dyDescent="0.35">
      <c r="B14972" s="207"/>
      <c r="C14972" s="207"/>
      <c r="D14972" s="207"/>
      <c r="E14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2" s="207"/>
    </row>
    <row r="14973" spans="2:9" x14ac:dyDescent="0.35">
      <c r="B14973" s="207"/>
      <c r="C14973" s="207"/>
      <c r="D14973" s="207"/>
      <c r="E14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3" s="207"/>
    </row>
    <row r="14974" spans="2:9" x14ac:dyDescent="0.35">
      <c r="B14974" s="207"/>
      <c r="C14974" s="207"/>
      <c r="D14974" s="207"/>
      <c r="E14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4" s="207"/>
    </row>
    <row r="14975" spans="2:9" x14ac:dyDescent="0.35">
      <c r="B14975" s="207"/>
      <c r="C14975" s="207"/>
      <c r="D14975" s="207"/>
      <c r="E14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5" s="207"/>
    </row>
    <row r="14976" spans="2:9" x14ac:dyDescent="0.35">
      <c r="B14976" s="207"/>
      <c r="C14976" s="207"/>
      <c r="D14976" s="207"/>
      <c r="E14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6" s="207"/>
    </row>
    <row r="14977" spans="2:9" x14ac:dyDescent="0.35">
      <c r="B14977" s="207"/>
      <c r="C14977" s="207"/>
      <c r="D14977" s="207"/>
      <c r="E14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7" s="207"/>
    </row>
    <row r="14978" spans="2:9" x14ac:dyDescent="0.35">
      <c r="B14978" s="207"/>
      <c r="C14978" s="207"/>
      <c r="D14978" s="207"/>
      <c r="E14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8" s="207"/>
    </row>
    <row r="14979" spans="2:9" x14ac:dyDescent="0.35">
      <c r="B14979" s="207"/>
      <c r="C14979" s="207"/>
      <c r="D14979" s="207"/>
      <c r="E14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9" s="207"/>
    </row>
    <row r="14980" spans="2:9" x14ac:dyDescent="0.35">
      <c r="B14980" s="207"/>
      <c r="C14980" s="207"/>
      <c r="D14980" s="207"/>
      <c r="E14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0" s="207"/>
    </row>
    <row r="14981" spans="2:9" x14ac:dyDescent="0.35">
      <c r="B14981" s="207"/>
      <c r="C14981" s="207"/>
      <c r="D14981" s="207"/>
      <c r="E14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1" s="207"/>
    </row>
    <row r="14982" spans="2:9" x14ac:dyDescent="0.35">
      <c r="B14982" s="207"/>
      <c r="C14982" s="207"/>
      <c r="D14982" s="207"/>
      <c r="E14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2" s="207"/>
    </row>
    <row r="14983" spans="2:9" x14ac:dyDescent="0.35">
      <c r="B14983" s="207"/>
      <c r="C14983" s="207"/>
      <c r="D14983" s="207"/>
      <c r="E14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3" s="207"/>
    </row>
    <row r="14984" spans="2:9" x14ac:dyDescent="0.35">
      <c r="B14984" s="207"/>
      <c r="C14984" s="207"/>
      <c r="D14984" s="207"/>
      <c r="E14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4" s="207"/>
    </row>
    <row r="14985" spans="2:9" x14ac:dyDescent="0.35">
      <c r="B14985" s="207"/>
      <c r="C14985" s="207"/>
      <c r="D14985" s="207"/>
      <c r="E14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5" s="207"/>
    </row>
    <row r="14986" spans="2:9" x14ac:dyDescent="0.35">
      <c r="B14986" s="207"/>
      <c r="C14986" s="207"/>
      <c r="D14986" s="207"/>
      <c r="E14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6" s="207"/>
    </row>
    <row r="14987" spans="2:9" x14ac:dyDescent="0.35">
      <c r="B14987" s="207"/>
      <c r="C14987" s="207"/>
      <c r="D14987" s="207"/>
      <c r="E14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7" s="207"/>
    </row>
    <row r="14988" spans="2:9" x14ac:dyDescent="0.35">
      <c r="B14988" s="207"/>
      <c r="C14988" s="207"/>
      <c r="D14988" s="207"/>
      <c r="E14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8" s="207"/>
    </row>
    <row r="14989" spans="2:9" x14ac:dyDescent="0.35">
      <c r="B14989" s="207"/>
      <c r="C14989" s="207"/>
      <c r="D14989" s="207"/>
      <c r="E14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9" s="207"/>
    </row>
    <row r="14990" spans="2:9" x14ac:dyDescent="0.35">
      <c r="B14990" s="207"/>
      <c r="C14990" s="207"/>
      <c r="D14990" s="207"/>
      <c r="E14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0" s="207"/>
    </row>
    <row r="14991" spans="2:9" x14ac:dyDescent="0.35">
      <c r="B14991" s="207"/>
      <c r="C14991" s="207"/>
      <c r="D14991" s="207"/>
      <c r="E14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1" s="207"/>
    </row>
    <row r="14992" spans="2:9" x14ac:dyDescent="0.35">
      <c r="B14992" s="207"/>
      <c r="C14992" s="207"/>
      <c r="D14992" s="207"/>
      <c r="E14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2" s="207"/>
    </row>
    <row r="14993" spans="2:9" x14ac:dyDescent="0.35">
      <c r="B14993" s="207"/>
      <c r="C14993" s="207"/>
      <c r="D14993" s="207"/>
      <c r="E14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3" s="207"/>
    </row>
    <row r="14994" spans="2:9" x14ac:dyDescent="0.35">
      <c r="B14994" s="207"/>
      <c r="C14994" s="207"/>
      <c r="D14994" s="207"/>
      <c r="E14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4" s="207"/>
    </row>
    <row r="14995" spans="2:9" x14ac:dyDescent="0.35">
      <c r="B14995" s="207"/>
      <c r="C14995" s="207"/>
      <c r="D14995" s="207"/>
      <c r="E14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5" s="207"/>
    </row>
    <row r="14996" spans="2:9" x14ac:dyDescent="0.35">
      <c r="B14996" s="207"/>
      <c r="C14996" s="207"/>
      <c r="D14996" s="207"/>
      <c r="E14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6" s="207"/>
    </row>
    <row r="14997" spans="2:9" x14ac:dyDescent="0.35">
      <c r="B14997" s="207"/>
      <c r="C14997" s="207"/>
      <c r="D14997" s="207"/>
      <c r="E14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7" s="207"/>
    </row>
    <row r="14998" spans="2:9" x14ac:dyDescent="0.35">
      <c r="B14998" s="207"/>
      <c r="C14998" s="207"/>
      <c r="D14998" s="207"/>
      <c r="E14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8" s="207"/>
    </row>
    <row r="14999" spans="2:9" x14ac:dyDescent="0.35">
      <c r="B14999" s="207"/>
      <c r="C14999" s="207"/>
      <c r="D14999" s="207"/>
      <c r="E14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9" s="207"/>
    </row>
    <row r="15000" spans="2:9" x14ac:dyDescent="0.35">
      <c r="B15000" s="207"/>
      <c r="C15000" s="207"/>
      <c r="D15000" s="207"/>
      <c r="E15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0" s="207"/>
    </row>
    <row r="15001" spans="2:9" x14ac:dyDescent="0.35">
      <c r="B15001" s="207"/>
      <c r="C15001" s="207"/>
      <c r="D15001" s="207"/>
      <c r="E15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1" s="207"/>
    </row>
    <row r="15002" spans="2:9" x14ac:dyDescent="0.35">
      <c r="B15002" s="207"/>
      <c r="C15002" s="207"/>
      <c r="D15002" s="207"/>
      <c r="E15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2" s="207"/>
    </row>
    <row r="15003" spans="2:9" x14ac:dyDescent="0.35">
      <c r="B15003" s="207"/>
      <c r="C15003" s="207"/>
      <c r="D15003" s="207"/>
      <c r="E15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3" s="207"/>
    </row>
    <row r="15004" spans="2:9" x14ac:dyDescent="0.35">
      <c r="B15004" s="207"/>
      <c r="C15004" s="207"/>
      <c r="D15004" s="207"/>
      <c r="E15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4" s="207"/>
    </row>
    <row r="15005" spans="2:9" x14ac:dyDescent="0.35">
      <c r="B15005" s="207"/>
      <c r="C15005" s="207"/>
      <c r="D15005" s="207"/>
      <c r="E15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5" s="207"/>
    </row>
  </sheetData>
  <sheetProtection algorithmName="SHA-512" hashValue="gU+tF/juBzPS+bTbZvWiyt2Wnd8ycK78+mSdOZQOeZZHcCnOeNM+E7UgtLMB97EtttKIdBCMrNQZ9E1BFWk3Fw==" saltValue="HF6sJDmVzpisho57eEh1Tg==" spinCount="100000" sheet="1" formatColumns="0" autoFilter="0"/>
  <phoneticPr fontId="15" type="noConversion"/>
  <conditionalFormatting sqref="B3">
    <cfRule type="containsText" dxfId="12" priority="3" operator="containsText" text="tyhjät">
      <formula>NOT(ISERROR(SEARCH("tyhjät",B3)))</formula>
    </cfRule>
  </conditionalFormatting>
  <conditionalFormatting sqref="C3:D3">
    <cfRule type="containsText" dxfId="11" priority="1" operator="containsText" text="puuttuu">
      <formula>NOT(ISERROR(SEARCH("puuttuu",C3)))</formula>
    </cfRule>
  </conditionalFormatting>
  <dataValidations count="2">
    <dataValidation type="list" allowBlank="1" showInputMessage="1" showErrorMessage="1" sqref="C6:C15005" xr:uid="{7A7239C8-08B2-40BA-BC01-E7D4FF980A68}">
      <formula1>"Sähköverkko, Suora liitäntä"</formula1>
    </dataValidation>
    <dataValidation type="decimal" operator="greaterThan" allowBlank="1" showInputMessage="1" showErrorMessage="1" errorTitle="Väärä arvo" error="Syötä vain positiivinen lukuarvo." sqref="D6:D15005" xr:uid="{D281CD8C-0F95-498B-B759-7B1C17DE040F}">
      <formula1>0</formula1>
    </dataValidation>
  </dataValidations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siakirja" ma:contentTypeID="0x010100E530CA7C8F43F343A06BE2BC1AF3B453" ma:contentTypeVersion="15" ma:contentTypeDescription="Luo uusi asiakirja." ma:contentTypeScope="" ma:versionID="b7e8bb8226b03c661433375487d26dac">
  <xsd:schema xmlns:xsd="http://www.w3.org/2001/XMLSchema" xmlns:xs="http://www.w3.org/2001/XMLSchema" xmlns:p="http://schemas.microsoft.com/office/2006/metadata/properties" xmlns:ns2="c371e094-210b-4195-a6cf-92908384de16" xmlns:ns3="3dd421d0-2456-423b-8ae8-e4c6b7bd5733" targetNamespace="http://schemas.microsoft.com/office/2006/metadata/properties" ma:root="true" ma:fieldsID="19163930218860aababb4ac95054af3c" ns2:_="" ns3:_="">
    <xsd:import namespace="c371e094-210b-4195-a6cf-92908384de16"/>
    <xsd:import namespace="3dd421d0-2456-423b-8ae8-e4c6b7bd57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71e094-210b-4195-a6cf-92908384de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Kuvien tunnisteet" ma:readOnly="false" ma:fieldId="{5cf76f15-5ced-4ddc-b409-7134ff3c332f}" ma:taxonomyMulti="true" ma:sspId="3e80df17-6dce-42fc-a3dc-94a0db4b211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d421d0-2456-423b-8ae8-e4c6b7bd573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Jaett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Jakamisen tiedot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3bb567f-b4fe-4ce6-96c0-d66c2cf0f3e4}" ma:internalName="TaxCatchAll" ma:showField="CatchAllData" ma:web="3dd421d0-2456-423b-8ae8-e4c6b7bd57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isältölaji"/>
        <xsd:element ref="dc:title" minOccurs="0" maxOccurs="1" ma:index="4" ma:displayName="Otsikk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dd421d0-2456-423b-8ae8-e4c6b7bd5733" xsi:nil="true"/>
    <lcf76f155ced4ddcb4097134ff3c332f xmlns="c371e094-210b-4195-a6cf-92908384de16">
      <Terms xmlns="http://schemas.microsoft.com/office/infopath/2007/PartnerControls"/>
    </lcf76f155ced4ddcb4097134ff3c332f>
    <SharedWithUsers xmlns="3dd421d0-2456-423b-8ae8-e4c6b7bd5733">
      <UserInfo>
        <DisplayName>Heli Hyvärinen</DisplayName>
        <AccountId>14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7311028-796A-4D1B-A41A-BCD5586FB19E}"/>
</file>

<file path=customXml/itemProps2.xml><?xml version="1.0" encoding="utf-8"?>
<ds:datastoreItem xmlns:ds="http://schemas.openxmlformats.org/officeDocument/2006/customXml" ds:itemID="{80C58C93-2725-4D52-9538-840FA763D108}">
  <ds:schemaRefs>
    <ds:schemaRef ds:uri="c371e094-210b-4195-a6cf-92908384de16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3dd421d0-2456-423b-8ae8-e4c6b7bd5733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24F5333-C181-4A9D-ADED-87439D7476E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Yhteenveto (Jakeluvelvoite)</vt:lpstr>
      <vt:lpstr>Yhteenveto (Biopolttoöljy JV)</vt:lpstr>
      <vt:lpstr>Uusiutuvat</vt:lpstr>
      <vt:lpstr>Fossiiliset</vt:lpstr>
      <vt:lpstr>Liikennesähkö (Jakeluvelvoite)</vt:lpstr>
      <vt:lpstr>Listat</vt:lpstr>
      <vt:lpstr>Bensiini</vt:lpstr>
      <vt:lpstr>BJV</vt:lpstr>
      <vt:lpstr>CNG</vt:lpstr>
      <vt:lpstr>DieselKaasuöljy</vt:lpstr>
      <vt:lpstr>JV</vt:lpstr>
      <vt:lpstr>Järjestelmä</vt:lpstr>
      <vt:lpstr>Kylläei</vt:lpstr>
      <vt:lpstr>Laitokset</vt:lpstr>
      <vt:lpstr>PolttoaineBio</vt:lpstr>
      <vt:lpstr>PolttoaineFos</vt:lpstr>
      <vt:lpstr>Raakaaineryhmä</vt:lpstr>
      <vt:lpstr>Tiivistettyvety</vt:lpstr>
    </vt:vector>
  </TitlesOfParts>
  <Manager/>
  <Company>Energiavirast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nri.vaitomaa@energiavirasto.fi</dc:creator>
  <cp:keywords/>
  <dc:description/>
  <cp:lastModifiedBy>Anni Pulkkinen</cp:lastModifiedBy>
  <cp:revision/>
  <dcterms:created xsi:type="dcterms:W3CDTF">2018-03-20T11:44:17Z</dcterms:created>
  <dcterms:modified xsi:type="dcterms:W3CDTF">2026-02-11T12:46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30CA7C8F43F343A06BE2BC1AF3B453</vt:lpwstr>
  </property>
  <property fmtid="{D5CDD505-2E9C-101B-9397-08002B2CF9AE}" pid="3" name="MediaServiceImageTags">
    <vt:lpwstr/>
  </property>
</Properties>
</file>